 <row r="105877" spans="1:7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 t="shared" si="3308"/>
        <v>понедельник</v>
      </c>
      <c r="F105877">
        <f>VLOOKUP(C105877,'Первые просмотры'!A:B,2,0)</f>
        <v>15203</v>
      </c>
      <c r="G105877">
        <f t="shared" si="3309"/>
        <v>0</v>
      </c>
    </row>
    <row r="105878" spans="1:7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 t="shared" si="3308"/>
        <v>понедельник</v>
      </c>
      <c r="F105878">
        <f>VLOOKUP(C105878,'Первые просмотры'!A:B,2,0)</f>
        <v>91429</v>
      </c>
      <c r="G105878">
        <f t="shared" si="3309"/>
        <v>0</v>
      </c>
    </row>
    <row r="105879" spans="1:7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 t="shared" si="3308"/>
        <v>понедельник</v>
      </c>
      <c r="F105879">
        <f>VLOOKUP(C105879,'Первые просмотры'!A:B,2,0)</f>
        <v>320303</v>
      </c>
      <c r="G105879">
        <f t="shared" si="3309"/>
        <v>1</v>
      </c>
    </row>
    <row r="105880" spans="1:7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 t="shared" si="3308"/>
        <v>понедельник</v>
      </c>
      <c r="F105880">
        <f>VLOOKUP(C105880,'Первые просмотры'!A:B,2,0)</f>
        <v>209808</v>
      </c>
      <c r="G105880">
        <f t="shared" si="3309"/>
        <v>0</v>
      </c>
    </row>
    <row r="105881" spans="1:7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 t="shared" si="3308"/>
        <v>понедельник</v>
      </c>
      <c r="F105881">
        <f>VLOOKUP(C105881,'Первые просмотры'!A:B,2,0)</f>
        <v>320308</v>
      </c>
      <c r="G105881">
        <f t="shared" si="3309"/>
        <v>1</v>
      </c>
    </row>
    <row r="105882" spans="1:7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 t="shared" si="3308"/>
        <v>понедельник</v>
      </c>
      <c r="F105882">
        <f>VLOOKUP(C105882,'Первые просмотры'!A:B,2,0)</f>
        <v>320312</v>
      </c>
      <c r="G105882">
        <f t="shared" si="3309"/>
        <v>1</v>
      </c>
    </row>
    <row r="105883" spans="1:7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 t="shared" si="3308"/>
        <v>понедельник</v>
      </c>
      <c r="F105883">
        <f>VLOOKUP(C105883,'Первые просмотры'!A:B,2,0)</f>
        <v>230541</v>
      </c>
      <c r="G105883">
        <f t="shared" si="3309"/>
        <v>0</v>
      </c>
    </row>
    <row r="105884" spans="1:7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 t="shared" si="3308"/>
        <v>понедельник</v>
      </c>
      <c r="F105884">
        <f>VLOOKUP(C105884,'Первые просмотры'!A:B,2,0)</f>
        <v>218674</v>
      </c>
      <c r="G105884">
        <f t="shared" si="3309"/>
        <v>0</v>
      </c>
    </row>
    <row r="105885" spans="1:7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 t="shared" si="3308"/>
        <v>понедельник</v>
      </c>
      <c r="F105885">
        <f>VLOOKUP(C105885,'Первые просмотры'!A:B,2,0)</f>
        <v>39553</v>
      </c>
      <c r="G105885">
        <f t="shared" si="3309"/>
        <v>0</v>
      </c>
    </row>
    <row r="105886" spans="1:7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 t="shared" si="3308"/>
        <v>понедельник</v>
      </c>
      <c r="F105886">
        <f>VLOOKUP(C105886,'Первые просмотры'!A:B,2,0)</f>
        <v>310692</v>
      </c>
      <c r="G105886">
        <f t="shared" si="3309"/>
        <v>0</v>
      </c>
    </row>
    <row r="105887" spans="1:7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 t="shared" si="3308"/>
        <v>понедельник</v>
      </c>
      <c r="F105887">
        <f>VLOOKUP(C105887,'Первые просмотры'!A:B,2,0)</f>
        <v>117310</v>
      </c>
      <c r="G105887">
        <f t="shared" si="3309"/>
        <v>0</v>
      </c>
    </row>
    <row r="105888" spans="1:7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 t="shared" si="3308"/>
        <v>понедельник</v>
      </c>
      <c r="F105888">
        <f>VLOOKUP(C105888,'Первые просмотры'!A:B,2,0)</f>
        <v>277145</v>
      </c>
      <c r="G105888">
        <f t="shared" si="3309"/>
        <v>0</v>
      </c>
    </row>
    <row r="105889" spans="1:7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 t="shared" si="3308"/>
        <v>понедельник</v>
      </c>
      <c r="F105889">
        <f>VLOOKUP(C105889,'Первые просмотры'!A:B,2,0)</f>
        <v>242983</v>
      </c>
      <c r="G105889">
        <f t="shared" si="3309"/>
        <v>0</v>
      </c>
    </row>
    <row r="105890" spans="1:7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 t="shared" si="3308"/>
        <v>понедельник</v>
      </c>
      <c r="F105890">
        <f>VLOOKUP(C105890,'Первые просмотры'!A:B,2,0)</f>
        <v>107158</v>
      </c>
      <c r="G105890">
        <f t="shared" si="3309"/>
        <v>0</v>
      </c>
    </row>
    <row r="105891" spans="1:7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 t="shared" si="3308"/>
        <v>понедельник</v>
      </c>
      <c r="F105891">
        <f>VLOOKUP(C105891,'Первые просмотры'!A:B,2,0)</f>
        <v>236915</v>
      </c>
      <c r="G105891">
        <f t="shared" si="3309"/>
        <v>0</v>
      </c>
    </row>
    <row r="105892" spans="1:7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 t="shared" si="3308"/>
        <v>понедельник</v>
      </c>
      <c r="F105892">
        <f>VLOOKUP(C105892,'Первые просмотры'!A:B,2,0)</f>
        <v>223281</v>
      </c>
      <c r="G105892">
        <f t="shared" si="3309"/>
        <v>0</v>
      </c>
    </row>
    <row r="105893" spans="1:7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 t="shared" si="3308"/>
        <v>понедельник</v>
      </c>
      <c r="F105893">
        <f>VLOOKUP(C105893,'Первые просмотры'!A:B,2,0)</f>
        <v>227694</v>
      </c>
      <c r="G105893">
        <f t="shared" si="3309"/>
        <v>0</v>
      </c>
    </row>
    <row r="105894" spans="1:7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 t="shared" si="3308"/>
        <v>понедельник</v>
      </c>
      <c r="F105894">
        <f>VLOOKUP(C105894,'Первые просмотры'!A:B,2,0)</f>
        <v>210990</v>
      </c>
      <c r="G105894">
        <f t="shared" si="3309"/>
        <v>0</v>
      </c>
    </row>
    <row r="105895" spans="1:7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 t="shared" si="3308"/>
        <v>понедельник</v>
      </c>
      <c r="F105895">
        <f>VLOOKUP(C105895,'Первые просмотры'!A:B,2,0)</f>
        <v>216405</v>
      </c>
      <c r="G105895">
        <f t="shared" si="3309"/>
        <v>0</v>
      </c>
    </row>
    <row r="105896" spans="1:7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 t="shared" si="3308"/>
        <v>понедельник</v>
      </c>
      <c r="F105896">
        <f>VLOOKUP(C105896,'Первые просмотры'!A:B,2,0)</f>
        <v>231378</v>
      </c>
      <c r="G105896">
        <f t="shared" si="3309"/>
        <v>0</v>
      </c>
    </row>
    <row r="105897" spans="1:7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 t="shared" si="3308"/>
        <v>понедельник</v>
      </c>
      <c r="F105897">
        <f>VLOOKUP(C105897,'Первые просмотры'!A:B,2,0)</f>
        <v>14962</v>
      </c>
      <c r="G105897">
        <f t="shared" si="3309"/>
        <v>0</v>
      </c>
    </row>
    <row r="105898" spans="1:7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t="str">
        <f t="shared" si="3308"/>
        <v>понедельник</v>
      </c>
      <c r="F105898">
        <f>VLOOKUP(C105898,'Первые просмотры'!A:B,2,0)</f>
        <v>120089</v>
      </c>
      <c r="G105898">
        <f t="shared" si="3309"/>
        <v>0</v>
      </c>
    </row>
    <row r="105899" spans="1:7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t="str">
        <f t="shared" si="3308"/>
        <v>понедельник</v>
      </c>
      <c r="F105899">
        <f>VLOOKUP(C105899,'Первые просмотры'!A:B,2,0)</f>
        <v>285331</v>
      </c>
      <c r="G105899">
        <f t="shared" si="3309"/>
        <v>0</v>
      </c>
    </row>
    <row r="105900" spans="1:7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 t="shared" si="3308"/>
        <v>понедельник</v>
      </c>
      <c r="F105900">
        <f>VLOOKUP(C105900,'Первые просмотры'!A:B,2,0)</f>
        <v>7803</v>
      </c>
      <c r="G105900">
        <f t="shared" si="3309"/>
        <v>0</v>
      </c>
    </row>
    <row r="105901" spans="1:7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t="str">
        <f t="shared" si="3308"/>
        <v>понедельник</v>
      </c>
      <c r="F105901">
        <f>VLOOKUP(C105901,'Первые просмотры'!A:B,2,0)</f>
        <v>229003</v>
      </c>
      <c r="G105901">
        <f t="shared" si="3309"/>
        <v>0</v>
      </c>
    </row>
    <row r="105902" spans="1:7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 t="shared" si="3308"/>
        <v>понедельник</v>
      </c>
      <c r="F105902">
        <f>VLOOKUP(C105902,'Первые просмотры'!A:B,2,0)</f>
        <v>110290</v>
      </c>
      <c r="G105902">
        <f t="shared" si="3309"/>
        <v>0</v>
      </c>
    </row>
    <row r="105903" spans="1:7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 t="shared" si="3308"/>
        <v>понедельник</v>
      </c>
      <c r="F105903">
        <f>VLOOKUP(C105903,'Первые просмотры'!A:B,2,0)</f>
        <v>108287</v>
      </c>
      <c r="G105903">
        <f t="shared" si="3309"/>
        <v>0</v>
      </c>
    </row>
    <row r="105904" spans="1:7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 t="shared" si="3308"/>
        <v>понедельник</v>
      </c>
      <c r="F105904">
        <f>VLOOKUP(C105904,'Первые просмотры'!A:B,2,0)</f>
        <v>14631</v>
      </c>
      <c r="G105904">
        <f t="shared" si="3309"/>
        <v>0</v>
      </c>
    </row>
    <row r="105905" spans="1:7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 t="shared" si="3308"/>
        <v>понедельник</v>
      </c>
      <c r="F105905">
        <f>VLOOKUP(C105905,'Первые просмотры'!A:B,2,0)</f>
        <v>220235</v>
      </c>
      <c r="G105905">
        <f t="shared" si="3309"/>
        <v>0</v>
      </c>
    </row>
    <row r="105906" spans="1:7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 t="shared" si="3308"/>
        <v>понедельник</v>
      </c>
      <c r="F105906">
        <f>VLOOKUP(C105906,'Первые просмотры'!A:B,2,0)</f>
        <v>110118</v>
      </c>
      <c r="G105906">
        <f t="shared" si="3309"/>
        <v>0</v>
      </c>
    </row>
    <row r="105907" spans="1:7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 t="shared" si="3308"/>
        <v>понедельник</v>
      </c>
      <c r="F105907">
        <f>VLOOKUP(C105907,'Первые просмотры'!A:B,2,0)</f>
        <v>231027</v>
      </c>
      <c r="G105907">
        <f t="shared" si="3309"/>
        <v>0</v>
      </c>
    </row>
    <row r="105908" spans="1:7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t="str">
        <f t="shared" si="3308"/>
        <v>понедельник</v>
      </c>
      <c r="F105908">
        <f>VLOOKUP(C105908,'Первые просмотры'!A:B,2,0)</f>
        <v>3843</v>
      </c>
      <c r="G105908">
        <f t="shared" si="3309"/>
        <v>0</v>
      </c>
    </row>
    <row r="105909" spans="1:7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t="str">
        <f t="shared" si="3308"/>
        <v>понедельник</v>
      </c>
      <c r="F105909">
        <f>VLOOKUP(C105909,'Первые просмотры'!A:B,2,0)</f>
        <v>19525</v>
      </c>
      <c r="G105909">
        <f t="shared" si="3309"/>
        <v>0</v>
      </c>
    </row>
    <row r="105910" spans="1:7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 t="shared" si="3308"/>
        <v>понедельник</v>
      </c>
      <c r="F105910">
        <f>VLOOKUP(C105910,'Первые просмотры'!A:B,2,0)</f>
        <v>168371</v>
      </c>
      <c r="G105910">
        <f t="shared" si="3309"/>
        <v>0</v>
      </c>
    </row>
    <row r="105911" spans="1:7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 t="shared" si="3308"/>
        <v>понедельник</v>
      </c>
      <c r="F105911">
        <f>VLOOKUP(C105911,'Первые просмотры'!A:B,2,0)</f>
        <v>126956</v>
      </c>
      <c r="G105911">
        <f t="shared" si="3309"/>
        <v>0</v>
      </c>
    </row>
    <row r="105912" spans="1:7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 t="shared" si="3308"/>
        <v>понедельник</v>
      </c>
      <c r="F105912">
        <f>VLOOKUP(C105912,'Первые просмотры'!A:B,2,0)</f>
        <v>106870</v>
      </c>
      <c r="G105912">
        <f t="shared" si="3309"/>
        <v>0</v>
      </c>
    </row>
    <row r="105913" spans="1:7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t="str">
        <f t="shared" si="3308"/>
        <v>понедельник</v>
      </c>
      <c r="F105913">
        <f>VLOOKUP(C105913,'Первые просмотры'!A:B,2,0)</f>
        <v>285713</v>
      </c>
      <c r="G105913">
        <f t="shared" si="3309"/>
        <v>0</v>
      </c>
    </row>
    <row r="105914" spans="1:7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 t="shared" si="3308"/>
        <v>понедельник</v>
      </c>
      <c r="F105914">
        <f>VLOOKUP(C105914,'Первые просмотры'!A:B,2,0)</f>
        <v>210396</v>
      </c>
      <c r="G105914">
        <f t="shared" si="3309"/>
        <v>0</v>
      </c>
    </row>
    <row r="105915" spans="1:7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 t="shared" si="3308"/>
        <v>понедельник</v>
      </c>
      <c r="F105915">
        <f>VLOOKUP(C105915,'Первые просмотры'!A:B,2,0)</f>
        <v>222778</v>
      </c>
      <c r="G105915">
        <f t="shared" si="3309"/>
        <v>0</v>
      </c>
    </row>
    <row r="105916" spans="1:7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 t="shared" si="3308"/>
        <v>понедельник</v>
      </c>
      <c r="F105916">
        <f>VLOOKUP(C105916,'Первые просмотры'!A:B,2,0)</f>
        <v>105283</v>
      </c>
      <c r="G105916">
        <f t="shared" si="3309"/>
        <v>0</v>
      </c>
    </row>
    <row r="105917" spans="1:7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 t="shared" si="3308"/>
        <v>понедельник</v>
      </c>
      <c r="F105917">
        <f>VLOOKUP(C105917,'Первые просмотры'!A:B,2,0)</f>
        <v>251906</v>
      </c>
      <c r="G105917">
        <f t="shared" si="3309"/>
        <v>0</v>
      </c>
    </row>
    <row r="105918" spans="1:7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 t="shared" si="3308"/>
        <v>понедельник</v>
      </c>
      <c r="F105918">
        <f>VLOOKUP(C105918,'Первые просмотры'!A:B,2,0)</f>
        <v>212861</v>
      </c>
      <c r="G105918">
        <f t="shared" si="3309"/>
        <v>0</v>
      </c>
    </row>
    <row r="105919" spans="1:7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 t="shared" si="3308"/>
        <v>понедельник</v>
      </c>
      <c r="F105919">
        <f>VLOOKUP(C105919,'Первые просмотры'!A:B,2,0)</f>
        <v>104341</v>
      </c>
      <c r="G105919">
        <f t="shared" si="3309"/>
        <v>0</v>
      </c>
    </row>
    <row r="105920" spans="1:7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 t="shared" si="3308"/>
        <v>понедельник</v>
      </c>
      <c r="F105920">
        <f>VLOOKUP(C105920,'Первые просмотры'!A:B,2,0)</f>
        <v>25108</v>
      </c>
      <c r="G105920">
        <f t="shared" si="3309"/>
        <v>0</v>
      </c>
    </row>
    <row r="105921" spans="1:7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 t="shared" si="3308"/>
        <v>понедельник</v>
      </c>
      <c r="F105921">
        <f>VLOOKUP(C105921,'Первые просмотры'!A:B,2,0)</f>
        <v>59489</v>
      </c>
      <c r="G105921">
        <f t="shared" si="3309"/>
        <v>0</v>
      </c>
    </row>
    <row r="105922" spans="1:7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t="str">
        <f t="shared" si="3308"/>
        <v>понедельник</v>
      </c>
      <c r="F105922">
        <f>VLOOKUP(C105922,'Первые просмотры'!A:B,2,0)</f>
        <v>289510</v>
      </c>
      <c r="G105922">
        <f t="shared" si="3309"/>
        <v>0</v>
      </c>
    </row>
    <row r="105923" spans="1:7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 t="shared" ref="E105923:E105986" si="3310">TEXT(B105923, "ДДДД")</f>
        <v>понедельник</v>
      </c>
      <c r="F105923">
        <f>VLOOKUP(C105923,'Первые просмотры'!A:B,2,0)</f>
        <v>124693</v>
      </c>
      <c r="G105923">
        <f t="shared" ref="G105923:G105986" si="3311">IF(A105923=F105923,1,0)</f>
        <v>0</v>
      </c>
    </row>
    <row r="105924" spans="1:7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 t="shared" si="3310"/>
        <v>понедельник</v>
      </c>
      <c r="F105924">
        <f>VLOOKUP(C105924,'Первые просмотры'!A:B,2,0)</f>
        <v>31395</v>
      </c>
      <c r="G105924">
        <f t="shared" si="3311"/>
        <v>0</v>
      </c>
    </row>
    <row r="105925" spans="1:7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 t="shared" si="3310"/>
        <v>понедельник</v>
      </c>
      <c r="F105925">
        <f>VLOOKUP(C105925,'Первые просмотры'!A:B,2,0)</f>
        <v>111017</v>
      </c>
      <c r="G105925">
        <f t="shared" si="3311"/>
        <v>0</v>
      </c>
    </row>
    <row r="105926" spans="1:7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 t="shared" si="3310"/>
        <v>понедельник</v>
      </c>
      <c r="F105926">
        <f>VLOOKUP(C105926,'Первые просмотры'!A:B,2,0)</f>
        <v>276826</v>
      </c>
      <c r="G105926">
        <f t="shared" si="3311"/>
        <v>0</v>
      </c>
    </row>
    <row r="105927" spans="1:7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 t="shared" si="3310"/>
        <v>понедельник</v>
      </c>
      <c r="F105927">
        <f>VLOOKUP(C105927,'Первые просмотры'!A:B,2,0)</f>
        <v>295498</v>
      </c>
      <c r="G105927">
        <f t="shared" si="3311"/>
        <v>0</v>
      </c>
    </row>
    <row r="105928" spans="1:7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 t="shared" si="3310"/>
        <v>понедельник</v>
      </c>
      <c r="F105928">
        <f>VLOOKUP(C105928,'Первые просмотры'!A:B,2,0)</f>
        <v>126748</v>
      </c>
      <c r="G105928">
        <f t="shared" si="3311"/>
        <v>0</v>
      </c>
    </row>
    <row r="105929" spans="1:7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 t="shared" si="3310"/>
        <v>понедельник</v>
      </c>
      <c r="F105929">
        <f>VLOOKUP(C105929,'Первые просмотры'!A:B,2,0)</f>
        <v>218654</v>
      </c>
      <c r="G105929">
        <f t="shared" si="3311"/>
        <v>0</v>
      </c>
    </row>
    <row r="105930" spans="1:7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 t="shared" si="3310"/>
        <v>понедельник</v>
      </c>
      <c r="F105930">
        <f>VLOOKUP(C105930,'Первые просмотры'!A:B,2,0)</f>
        <v>112221</v>
      </c>
      <c r="G105930">
        <f t="shared" si="3311"/>
        <v>0</v>
      </c>
    </row>
    <row r="105931" spans="1:7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 t="shared" si="3310"/>
        <v>понедельник</v>
      </c>
      <c r="F105931">
        <f>VLOOKUP(C105931,'Первые просмотры'!A:B,2,0)</f>
        <v>315058</v>
      </c>
      <c r="G105931">
        <f t="shared" si="3311"/>
        <v>0</v>
      </c>
    </row>
    <row r="105932" spans="1:7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 t="shared" si="3310"/>
        <v>понедельник</v>
      </c>
      <c r="F105932">
        <f>VLOOKUP(C105932,'Первые просмотры'!A:B,2,0)</f>
        <v>215911</v>
      </c>
      <c r="G105932">
        <f t="shared" si="3311"/>
        <v>0</v>
      </c>
    </row>
    <row r="105933" spans="1:7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t="str">
        <f t="shared" si="3310"/>
        <v>понедельник</v>
      </c>
      <c r="F105933">
        <f>VLOOKUP(C105933,'Первые просмотры'!A:B,2,0)</f>
        <v>3242</v>
      </c>
      <c r="G105933">
        <f t="shared" si="3311"/>
        <v>0</v>
      </c>
    </row>
    <row r="105934" spans="1:7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 t="shared" si="3310"/>
        <v>понедельник</v>
      </c>
      <c r="F105934">
        <f>VLOOKUP(C105934,'Первые просмотры'!A:B,2,0)</f>
        <v>113162</v>
      </c>
      <c r="G105934">
        <f t="shared" si="3311"/>
        <v>0</v>
      </c>
    </row>
    <row r="105935" spans="1:7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 t="shared" si="3310"/>
        <v>понедельник</v>
      </c>
      <c r="F105935">
        <f>VLOOKUP(C105935,'Первые просмотры'!A:B,2,0)</f>
        <v>287414</v>
      </c>
      <c r="G105935">
        <f t="shared" si="3311"/>
        <v>0</v>
      </c>
    </row>
    <row r="105936" spans="1:7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 t="shared" si="3310"/>
        <v>понедельник</v>
      </c>
      <c r="F105936">
        <f>VLOOKUP(C105936,'Первые просмотры'!A:B,2,0)</f>
        <v>22153</v>
      </c>
      <c r="G105936">
        <f t="shared" si="3311"/>
        <v>0</v>
      </c>
    </row>
    <row r="105937" spans="1:7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 t="shared" si="3310"/>
        <v>понедельник</v>
      </c>
      <c r="F105937">
        <f>VLOOKUP(C105937,'Первые просмотры'!A:B,2,0)</f>
        <v>228114</v>
      </c>
      <c r="G105937">
        <f t="shared" si="3311"/>
        <v>0</v>
      </c>
    </row>
    <row r="105938" spans="1:7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t="str">
        <f t="shared" si="3310"/>
        <v>понедельник</v>
      </c>
      <c r="F105938">
        <f>VLOOKUP(C105938,'Первые просмотры'!A:B,2,0)</f>
        <v>263185</v>
      </c>
      <c r="G105938">
        <f t="shared" si="3311"/>
        <v>0</v>
      </c>
    </row>
    <row r="105939" spans="1:7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 t="shared" si="3310"/>
        <v>понедельник</v>
      </c>
      <c r="F105939">
        <f>VLOOKUP(C105939,'Первые просмотры'!A:B,2,0)</f>
        <v>101442</v>
      </c>
      <c r="G105939">
        <f t="shared" si="3311"/>
        <v>0</v>
      </c>
    </row>
    <row r="105940" spans="1:7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 t="shared" si="3310"/>
        <v>понедельник</v>
      </c>
      <c r="F105940">
        <f>VLOOKUP(C105940,'Первые просмотры'!A:B,2,0)</f>
        <v>30103</v>
      </c>
      <c r="G105940">
        <f t="shared" si="3311"/>
        <v>0</v>
      </c>
    </row>
    <row r="105941" spans="1:7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 t="shared" si="3310"/>
        <v>понедельник</v>
      </c>
      <c r="F105941">
        <f>VLOOKUP(C105941,'Первые просмотры'!A:B,2,0)</f>
        <v>126127</v>
      </c>
      <c r="G105941">
        <f t="shared" si="3311"/>
        <v>0</v>
      </c>
    </row>
    <row r="105942" spans="1:7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 t="shared" si="3310"/>
        <v>понедельник</v>
      </c>
      <c r="F105942">
        <f>VLOOKUP(C105942,'Первые просмотры'!A:B,2,0)</f>
        <v>106508</v>
      </c>
      <c r="G105942">
        <f t="shared" si="3311"/>
        <v>0</v>
      </c>
    </row>
    <row r="105943" spans="1:7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t="str">
        <f t="shared" si="3310"/>
        <v>понедельник</v>
      </c>
      <c r="F105943">
        <f>VLOOKUP(C105943,'Первые просмотры'!A:B,2,0)</f>
        <v>220960</v>
      </c>
      <c r="G105943">
        <f t="shared" si="3311"/>
        <v>0</v>
      </c>
    </row>
    <row r="105944" spans="1:7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 t="shared" si="3310"/>
        <v>понедельник</v>
      </c>
      <c r="F105944">
        <f>VLOOKUP(C105944,'Первые просмотры'!A:B,2,0)</f>
        <v>222151</v>
      </c>
      <c r="G105944">
        <f t="shared" si="3311"/>
        <v>0</v>
      </c>
    </row>
    <row r="105945" spans="1:7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 t="shared" si="3310"/>
        <v>понедельник</v>
      </c>
      <c r="F105945">
        <f>VLOOKUP(C105945,'Первые просмотры'!A:B,2,0)</f>
        <v>235080</v>
      </c>
      <c r="G105945">
        <f t="shared" si="3311"/>
        <v>0</v>
      </c>
    </row>
    <row r="105946" spans="1:7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 t="shared" si="3310"/>
        <v>понедельник</v>
      </c>
      <c r="F105946">
        <f>VLOOKUP(C105946,'Первые просмотры'!A:B,2,0)</f>
        <v>227976</v>
      </c>
      <c r="G105946">
        <f t="shared" si="3311"/>
        <v>0</v>
      </c>
    </row>
    <row r="105947" spans="1:7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 t="shared" si="3310"/>
        <v>понедельник</v>
      </c>
      <c r="F105947">
        <f>VLOOKUP(C105947,'Первые просмотры'!A:B,2,0)</f>
        <v>6042</v>
      </c>
      <c r="G105947">
        <f t="shared" si="3311"/>
        <v>0</v>
      </c>
    </row>
    <row r="105948" spans="1:7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 t="shared" si="3310"/>
        <v>понедельник</v>
      </c>
      <c r="F105948">
        <f>VLOOKUP(C105948,'Первые просмотры'!A:B,2,0)</f>
        <v>243118</v>
      </c>
      <c r="G105948">
        <f t="shared" si="3311"/>
        <v>0</v>
      </c>
    </row>
    <row r="105949" spans="1:7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 t="shared" si="3310"/>
        <v>понедельник</v>
      </c>
      <c r="F105949">
        <f>VLOOKUP(C105949,'Первые просмотры'!A:B,2,0)</f>
        <v>25672</v>
      </c>
      <c r="G105949">
        <f t="shared" si="3311"/>
        <v>0</v>
      </c>
    </row>
    <row r="105950" spans="1:7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 t="shared" si="3310"/>
        <v>понедельник</v>
      </c>
      <c r="F105950">
        <f>VLOOKUP(C105950,'Первые просмотры'!A:B,2,0)</f>
        <v>272881</v>
      </c>
      <c r="G105950">
        <f t="shared" si="3311"/>
        <v>0</v>
      </c>
    </row>
    <row r="105951" spans="1:7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 t="shared" si="3310"/>
        <v>понедельник</v>
      </c>
      <c r="F105951">
        <f>VLOOKUP(C105951,'Первые просмотры'!A:B,2,0)</f>
        <v>110393</v>
      </c>
      <c r="G105951">
        <f t="shared" si="3311"/>
        <v>0</v>
      </c>
    </row>
    <row r="105952" spans="1:7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 t="shared" si="3310"/>
        <v>понедельник</v>
      </c>
      <c r="F105952">
        <f>VLOOKUP(C105952,'Первые просмотры'!A:B,2,0)</f>
        <v>19361</v>
      </c>
      <c r="G105952">
        <f t="shared" si="3311"/>
        <v>0</v>
      </c>
    </row>
    <row r="105953" spans="1:7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 t="shared" si="3310"/>
        <v>понедельник</v>
      </c>
      <c r="F105953">
        <f>VLOOKUP(C105953,'Первые просмотры'!A:B,2,0)</f>
        <v>129400</v>
      </c>
      <c r="G105953">
        <f t="shared" si="3311"/>
        <v>0</v>
      </c>
    </row>
    <row r="105954" spans="1:7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 t="shared" si="3310"/>
        <v>понедельник</v>
      </c>
      <c r="F105954">
        <f>VLOOKUP(C105954,'Первые просмотры'!A:B,2,0)</f>
        <v>57524</v>
      </c>
      <c r="G105954">
        <f t="shared" si="3311"/>
        <v>0</v>
      </c>
    </row>
    <row r="105955" spans="1:7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 t="shared" si="3310"/>
        <v>понедельник</v>
      </c>
      <c r="F105955">
        <f>VLOOKUP(C105955,'Первые просмотры'!A:B,2,0)</f>
        <v>298952</v>
      </c>
      <c r="G105955">
        <f t="shared" si="3311"/>
        <v>0</v>
      </c>
    </row>
    <row r="105956" spans="1:7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 t="shared" si="3310"/>
        <v>понедельник</v>
      </c>
      <c r="F105956">
        <f>VLOOKUP(C105956,'Первые просмотры'!A:B,2,0)</f>
        <v>320531</v>
      </c>
      <c r="G105956">
        <f t="shared" si="3311"/>
        <v>1</v>
      </c>
    </row>
    <row r="105957" spans="1:7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 t="shared" si="3310"/>
        <v>понедельник</v>
      </c>
      <c r="F105957">
        <f>VLOOKUP(C105957,'Первые просмотры'!A:B,2,0)</f>
        <v>18422</v>
      </c>
      <c r="G105957">
        <f t="shared" si="3311"/>
        <v>0</v>
      </c>
    </row>
    <row r="105958" spans="1:7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 t="shared" si="3310"/>
        <v>понедельник</v>
      </c>
      <c r="F105958">
        <f>VLOOKUP(C105958,'Первые просмотры'!A:B,2,0)</f>
        <v>105558</v>
      </c>
      <c r="G105958">
        <f t="shared" si="3311"/>
        <v>0</v>
      </c>
    </row>
    <row r="105959" spans="1:7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 t="shared" si="3310"/>
        <v>понедельник</v>
      </c>
      <c r="F105959">
        <f>VLOOKUP(C105959,'Первые просмотры'!A:B,2,0)</f>
        <v>224377</v>
      </c>
      <c r="G105959">
        <f t="shared" si="3311"/>
        <v>0</v>
      </c>
    </row>
    <row r="105960" spans="1:7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 t="shared" si="3310"/>
        <v>понедельник</v>
      </c>
      <c r="F105960">
        <f>VLOOKUP(C105960,'Первые просмотры'!A:B,2,0)</f>
        <v>146848</v>
      </c>
      <c r="G105960">
        <f t="shared" si="3311"/>
        <v>0</v>
      </c>
    </row>
    <row r="105961" spans="1:7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 t="shared" si="3310"/>
        <v>понедельник</v>
      </c>
      <c r="F105961">
        <f>VLOOKUP(C105961,'Первые просмотры'!A:B,2,0)</f>
        <v>218372</v>
      </c>
      <c r="G105961">
        <f t="shared" si="3311"/>
        <v>0</v>
      </c>
    </row>
    <row r="105962" spans="1:7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 t="shared" si="3310"/>
        <v>понедельник</v>
      </c>
      <c r="F105962">
        <f>VLOOKUP(C105962,'Первые просмотры'!A:B,2,0)</f>
        <v>257183</v>
      </c>
      <c r="G105962">
        <f t="shared" si="3311"/>
        <v>0</v>
      </c>
    </row>
    <row r="105963" spans="1:7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 t="shared" si="3310"/>
        <v>понедельник</v>
      </c>
      <c r="F105963">
        <f>VLOOKUP(C105963,'Первые просмотры'!A:B,2,0)</f>
        <v>101112</v>
      </c>
      <c r="G105963">
        <f t="shared" si="3311"/>
        <v>0</v>
      </c>
    </row>
    <row r="105964" spans="1:7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t="str">
        <f t="shared" si="3310"/>
        <v>понедельник</v>
      </c>
      <c r="F105964">
        <f>VLOOKUP(C105964,'Первые просмотры'!A:B,2,0)</f>
        <v>222458</v>
      </c>
      <c r="G105964">
        <f t="shared" si="3311"/>
        <v>0</v>
      </c>
    </row>
    <row r="105965" spans="1:7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 t="shared" si="3310"/>
        <v>понедельник</v>
      </c>
      <c r="F105965">
        <f>VLOOKUP(C105965,'Первые просмотры'!A:B,2,0)</f>
        <v>256545</v>
      </c>
      <c r="G105965">
        <f t="shared" si="3311"/>
        <v>0</v>
      </c>
    </row>
    <row r="105966" spans="1:7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 t="shared" si="3310"/>
        <v>понедельник</v>
      </c>
      <c r="F105966">
        <f>VLOOKUP(C105966,'Первые просмотры'!A:B,2,0)</f>
        <v>107024</v>
      </c>
      <c r="G105966">
        <f t="shared" si="3311"/>
        <v>0</v>
      </c>
    </row>
    <row r="105967" spans="1:7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 t="shared" si="3310"/>
        <v>понедельник</v>
      </c>
      <c r="F105967">
        <f>VLOOKUP(C105967,'Первые просмотры'!A:B,2,0)</f>
        <v>173829</v>
      </c>
      <c r="G105967">
        <f t="shared" si="3311"/>
        <v>0</v>
      </c>
    </row>
    <row r="105968" spans="1:7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 t="shared" si="3310"/>
        <v>понедельник</v>
      </c>
      <c r="F105968">
        <f>VLOOKUP(C105968,'Первые просмотры'!A:B,2,0)</f>
        <v>124336</v>
      </c>
      <c r="G105968">
        <f t="shared" si="3311"/>
        <v>0</v>
      </c>
    </row>
    <row r="105969" spans="1:7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 t="shared" si="3310"/>
        <v>вторник</v>
      </c>
      <c r="F105969">
        <f>VLOOKUP(C105969,'Первые просмотры'!A:B,2,0)</f>
        <v>232543</v>
      </c>
      <c r="G105969">
        <f t="shared" si="3311"/>
        <v>0</v>
      </c>
    </row>
    <row r="105970" spans="1:7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 t="shared" si="3310"/>
        <v>вторник</v>
      </c>
      <c r="F105970">
        <f>VLOOKUP(C105970,'Первые просмотры'!A:B,2,0)</f>
        <v>19486</v>
      </c>
      <c r="G105970">
        <f t="shared" si="3311"/>
        <v>0</v>
      </c>
    </row>
    <row r="105971" spans="1:7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 t="shared" si="3310"/>
        <v>вторник</v>
      </c>
      <c r="F105971">
        <f>VLOOKUP(C105971,'Первые просмотры'!A:B,2,0)</f>
        <v>6355</v>
      </c>
      <c r="G105971">
        <f t="shared" si="3311"/>
        <v>0</v>
      </c>
    </row>
    <row r="105972" spans="1:7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t="str">
        <f t="shared" si="3310"/>
        <v>вторник</v>
      </c>
      <c r="F105972">
        <f>VLOOKUP(C105972,'Первые просмотры'!A:B,2,0)</f>
        <v>46519</v>
      </c>
      <c r="G105972">
        <f t="shared" si="3311"/>
        <v>0</v>
      </c>
    </row>
    <row r="105973" spans="1:7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 t="shared" si="3310"/>
        <v>вторник</v>
      </c>
      <c r="F105973">
        <f>VLOOKUP(C105973,'Первые просмотры'!A:B,2,0)</f>
        <v>105760</v>
      </c>
      <c r="G105973">
        <f t="shared" si="3311"/>
        <v>0</v>
      </c>
    </row>
    <row r="105974" spans="1:7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 t="shared" si="3310"/>
        <v>вторник</v>
      </c>
      <c r="F105974">
        <f>VLOOKUP(C105974,'Первые просмотры'!A:B,2,0)</f>
        <v>19075</v>
      </c>
      <c r="G105974">
        <f t="shared" si="3311"/>
        <v>0</v>
      </c>
    </row>
    <row r="105975" spans="1:7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 t="shared" si="3310"/>
        <v>вторник</v>
      </c>
      <c r="F105975">
        <f>VLOOKUP(C105975,'Первые просмотры'!A:B,2,0)</f>
        <v>46519</v>
      </c>
      <c r="G105975">
        <f t="shared" si="3311"/>
        <v>0</v>
      </c>
    </row>
    <row r="105976" spans="1:7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 t="shared" si="3310"/>
        <v>вторник</v>
      </c>
      <c r="F105976">
        <f>VLOOKUP(C105976,'Первые просмотры'!A:B,2,0)</f>
        <v>320588</v>
      </c>
      <c r="G105976">
        <f t="shared" si="3311"/>
        <v>1</v>
      </c>
    </row>
    <row r="105977" spans="1:7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 t="shared" si="3310"/>
        <v>вторник</v>
      </c>
      <c r="F105977">
        <f>VLOOKUP(C105977,'Первые просмотры'!A:B,2,0)</f>
        <v>251470</v>
      </c>
      <c r="G105977">
        <f t="shared" si="3311"/>
        <v>0</v>
      </c>
    </row>
    <row r="105978" spans="1:7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 t="shared" si="3310"/>
        <v>вторник</v>
      </c>
      <c r="F105978">
        <f>VLOOKUP(C105978,'Первые просмотры'!A:B,2,0)</f>
        <v>130971</v>
      </c>
      <c r="G105978">
        <f t="shared" si="3311"/>
        <v>0</v>
      </c>
    </row>
    <row r="105979" spans="1:7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t="str">
        <f t="shared" si="3310"/>
        <v>вторник</v>
      </c>
      <c r="F105979">
        <f>VLOOKUP(C105979,'Первые просмотры'!A:B,2,0)</f>
        <v>305507</v>
      </c>
      <c r="G105979">
        <f t="shared" si="3311"/>
        <v>0</v>
      </c>
    </row>
    <row r="105980" spans="1:7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 t="shared" si="3310"/>
        <v>вторник</v>
      </c>
      <c r="F105980">
        <f>VLOOKUP(C105980,'Первые просмотры'!A:B,2,0)</f>
        <v>220021</v>
      </c>
      <c r="G105980">
        <f t="shared" si="3311"/>
        <v>0</v>
      </c>
    </row>
    <row r="105981" spans="1:7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 t="shared" si="3310"/>
        <v>вторник</v>
      </c>
      <c r="F105981">
        <f>VLOOKUP(C105981,'Первые просмотры'!A:B,2,0)</f>
        <v>103544</v>
      </c>
      <c r="G105981">
        <f t="shared" si="3311"/>
        <v>0</v>
      </c>
    </row>
    <row r="105982" spans="1:7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 t="shared" si="3310"/>
        <v>вторник</v>
      </c>
      <c r="F105982">
        <f>VLOOKUP(C105982,'Первые просмотры'!A:B,2,0)</f>
        <v>226239</v>
      </c>
      <c r="G105982">
        <f t="shared" si="3311"/>
        <v>0</v>
      </c>
    </row>
    <row r="105983" spans="1:7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 t="shared" si="3310"/>
        <v>вторник</v>
      </c>
      <c r="F105983">
        <f>VLOOKUP(C105983,'Первые просмотры'!A:B,2,0)</f>
        <v>109687</v>
      </c>
      <c r="G105983">
        <f t="shared" si="3311"/>
        <v>0</v>
      </c>
    </row>
    <row r="105984" spans="1:7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 t="shared" si="3310"/>
        <v>вторник</v>
      </c>
      <c r="F105984">
        <f>VLOOKUP(C105984,'Первые просмотры'!A:B,2,0)</f>
        <v>296709</v>
      </c>
      <c r="G105984">
        <f t="shared" si="3311"/>
        <v>0</v>
      </c>
    </row>
    <row r="105985" spans="1:7" x14ac:dyDescent="0.25">
      <c r="A105985">
        <v>320619</v>
      </c>
      <c r="B105985" s="2">
        <v>44404.483</v>
      </c>
      <c r="C105985">
        <v>23295</v>
      </c>
      <c r="D105985">
        <v>51317</v>
      </c>
      <c r="E105985" t="str">
        <f t="shared" si="3310"/>
        <v>вторник</v>
      </c>
      <c r="F105985">
        <f>VLOOKUP(C105985,'Первые просмотры'!A:B,2,0)</f>
        <v>215107</v>
      </c>
      <c r="G105985">
        <f t="shared" si="3311"/>
        <v>0</v>
      </c>
    </row>
    <row r="105986" spans="1:7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 t="shared" si="3310"/>
        <v>вторник</v>
      </c>
      <c r="F105986">
        <f>VLOOKUP(C105986,'Первые просмотры'!A:B,2,0)</f>
        <v>248654</v>
      </c>
      <c r="G105986">
        <f t="shared" si="3311"/>
        <v>0</v>
      </c>
    </row>
    <row r="105987" spans="1:7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 t="shared" ref="E105987:E106050" si="3312">TEXT(B105987, "ДДДД")</f>
        <v>вторник</v>
      </c>
      <c r="F105987">
        <f>VLOOKUP(C105987,'Первые просмотры'!A:B,2,0)</f>
        <v>226118</v>
      </c>
      <c r="G105987">
        <f t="shared" ref="G105987:G106050" si="3313">IF(A105987=F105987,1,0)</f>
        <v>0</v>
      </c>
    </row>
    <row r="105988" spans="1:7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 t="shared" si="3312"/>
        <v>вторник</v>
      </c>
      <c r="F105988">
        <f>VLOOKUP(C105988,'Первые просмотры'!A:B,2,0)</f>
        <v>117218</v>
      </c>
      <c r="G105988">
        <f t="shared" si="3313"/>
        <v>0</v>
      </c>
    </row>
    <row r="105989" spans="1:7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 t="shared" si="3312"/>
        <v>вторник</v>
      </c>
      <c r="F105989">
        <f>VLOOKUP(C105989,'Первые просмотры'!A:B,2,0)</f>
        <v>227202</v>
      </c>
      <c r="G105989">
        <f t="shared" si="3313"/>
        <v>0</v>
      </c>
    </row>
    <row r="105990" spans="1:7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 t="shared" si="3312"/>
        <v>вторник</v>
      </c>
      <c r="F105990">
        <f>VLOOKUP(C105990,'Первые просмотры'!A:B,2,0)</f>
        <v>262562</v>
      </c>
      <c r="G105990">
        <f t="shared" si="3313"/>
        <v>0</v>
      </c>
    </row>
    <row r="105991" spans="1:7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 t="shared" si="3312"/>
        <v>вторник</v>
      </c>
      <c r="F105991">
        <f>VLOOKUP(C105991,'Первые просмотры'!A:B,2,0)</f>
        <v>258339</v>
      </c>
      <c r="G105991">
        <f t="shared" si="3313"/>
        <v>0</v>
      </c>
    </row>
    <row r="105992" spans="1:7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 t="shared" si="3312"/>
        <v>вторник</v>
      </c>
      <c r="F105992">
        <f>VLOOKUP(C105992,'Первые просмотры'!A:B,2,0)</f>
        <v>43754</v>
      </c>
      <c r="G105992">
        <f t="shared" si="3313"/>
        <v>0</v>
      </c>
    </row>
    <row r="105993" spans="1:7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 t="shared" si="3312"/>
        <v>вторник</v>
      </c>
      <c r="F105993">
        <f>VLOOKUP(C105993,'Первые просмотры'!A:B,2,0)</f>
        <v>9632</v>
      </c>
      <c r="G105993">
        <f t="shared" si="3313"/>
        <v>0</v>
      </c>
    </row>
    <row r="105994" spans="1:7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 t="shared" si="3312"/>
        <v>вторник</v>
      </c>
      <c r="F105994">
        <f>VLOOKUP(C105994,'Первые просмотры'!A:B,2,0)</f>
        <v>34620</v>
      </c>
      <c r="G105994">
        <f t="shared" si="3313"/>
        <v>0</v>
      </c>
    </row>
    <row r="105995" spans="1:7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 t="shared" si="3312"/>
        <v>вторник</v>
      </c>
      <c r="F105995">
        <f>VLOOKUP(C105995,'Первые просмотры'!A:B,2,0)</f>
        <v>220849</v>
      </c>
      <c r="G105995">
        <f t="shared" si="3313"/>
        <v>0</v>
      </c>
    </row>
    <row r="105996" spans="1:7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 t="shared" si="3312"/>
        <v>вторник</v>
      </c>
      <c r="F105996">
        <f>VLOOKUP(C105996,'Первые просмотры'!A:B,2,0)</f>
        <v>204874</v>
      </c>
      <c r="G105996">
        <f t="shared" si="3313"/>
        <v>0</v>
      </c>
    </row>
    <row r="105997" spans="1:7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 t="shared" si="3312"/>
        <v>вторник</v>
      </c>
      <c r="F105997">
        <f>VLOOKUP(C105997,'Первые просмотры'!A:B,2,0)</f>
        <v>265875</v>
      </c>
      <c r="G105997">
        <f t="shared" si="3313"/>
        <v>0</v>
      </c>
    </row>
    <row r="105998" spans="1:7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 t="shared" si="3312"/>
        <v>вторник</v>
      </c>
      <c r="F105998">
        <f>VLOOKUP(C105998,'Первые просмотры'!A:B,2,0)</f>
        <v>281981</v>
      </c>
      <c r="G105998">
        <f t="shared" si="3313"/>
        <v>0</v>
      </c>
    </row>
    <row r="105999" spans="1:7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 t="shared" si="3312"/>
        <v>вторник</v>
      </c>
      <c r="F105999">
        <f>VLOOKUP(C105999,'Первые просмотры'!A:B,2,0)</f>
        <v>126927</v>
      </c>
      <c r="G105999">
        <f t="shared" si="3313"/>
        <v>0</v>
      </c>
    </row>
    <row r="106000" spans="1:7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 t="shared" si="3312"/>
        <v>вторник</v>
      </c>
      <c r="F106000">
        <f>VLOOKUP(C106000,'Первые просмотры'!A:B,2,0)</f>
        <v>238771</v>
      </c>
      <c r="G106000">
        <f t="shared" si="3313"/>
        <v>0</v>
      </c>
    </row>
    <row r="106001" spans="1:7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 t="shared" si="3312"/>
        <v>вторник</v>
      </c>
      <c r="F106001">
        <f>VLOOKUP(C106001,'Первые просмотры'!A:B,2,0)</f>
        <v>21694</v>
      </c>
      <c r="G106001">
        <f t="shared" si="3313"/>
        <v>0</v>
      </c>
    </row>
    <row r="106002" spans="1:7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t="str">
        <f t="shared" si="3312"/>
        <v>вторник</v>
      </c>
      <c r="F106002">
        <f>VLOOKUP(C106002,'Первые просмотры'!A:B,2,0)</f>
        <v>30411</v>
      </c>
      <c r="G106002">
        <f t="shared" si="3313"/>
        <v>0</v>
      </c>
    </row>
    <row r="106003" spans="1:7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 t="shared" si="3312"/>
        <v>вторник</v>
      </c>
      <c r="F106003">
        <f>VLOOKUP(C106003,'Первые просмотры'!A:B,2,0)</f>
        <v>57166</v>
      </c>
      <c r="G106003">
        <f t="shared" si="3313"/>
        <v>0</v>
      </c>
    </row>
    <row r="106004" spans="1:7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 t="shared" si="3312"/>
        <v>вторник</v>
      </c>
      <c r="F106004">
        <f>VLOOKUP(C106004,'Первые просмотры'!A:B,2,0)</f>
        <v>5527</v>
      </c>
      <c r="G106004">
        <f t="shared" si="3313"/>
        <v>0</v>
      </c>
    </row>
    <row r="106005" spans="1:7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t="str">
        <f t="shared" si="3312"/>
        <v>вторник</v>
      </c>
      <c r="F106005">
        <f>VLOOKUP(C106005,'Первые просмотры'!A:B,2,0)</f>
        <v>48867</v>
      </c>
      <c r="G106005">
        <f t="shared" si="3313"/>
        <v>0</v>
      </c>
    </row>
    <row r="106006" spans="1:7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t="str">
        <f t="shared" si="3312"/>
        <v>вторник</v>
      </c>
      <c r="F106006">
        <f>VLOOKUP(C106006,'Первые просмотры'!A:B,2,0)</f>
        <v>209816</v>
      </c>
      <c r="G106006">
        <f t="shared" si="3313"/>
        <v>0</v>
      </c>
    </row>
    <row r="106007" spans="1:7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 t="shared" si="3312"/>
        <v>вторник</v>
      </c>
      <c r="F106007">
        <f>VLOOKUP(C106007,'Первые просмотры'!A:B,2,0)</f>
        <v>110354</v>
      </c>
      <c r="G106007">
        <f t="shared" si="3313"/>
        <v>0</v>
      </c>
    </row>
    <row r="106008" spans="1:7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 t="shared" si="3312"/>
        <v>вторник</v>
      </c>
      <c r="F106008">
        <f>VLOOKUP(C106008,'Первые просмотры'!A:B,2,0)</f>
        <v>213416</v>
      </c>
      <c r="G106008">
        <f t="shared" si="3313"/>
        <v>0</v>
      </c>
    </row>
    <row r="106009" spans="1:7" x14ac:dyDescent="0.25">
      <c r="A106009">
        <v>320702</v>
      </c>
      <c r="B106009" s="2">
        <v>44404.519</v>
      </c>
      <c r="C106009">
        <v>336945</v>
      </c>
      <c r="D106009">
        <v>258219</v>
      </c>
      <c r="E106009" t="str">
        <f t="shared" si="3312"/>
        <v>вторник</v>
      </c>
      <c r="F106009">
        <f>VLOOKUP(C106009,'Первые просмотры'!A:B,2,0)</f>
        <v>19817</v>
      </c>
      <c r="G106009">
        <f t="shared" si="3313"/>
        <v>0</v>
      </c>
    </row>
    <row r="106010" spans="1:7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 t="shared" si="3312"/>
        <v>вторник</v>
      </c>
      <c r="F106010">
        <f>VLOOKUP(C106010,'Первые просмотры'!A:B,2,0)</f>
        <v>103788</v>
      </c>
      <c r="G106010">
        <f t="shared" si="3313"/>
        <v>0</v>
      </c>
    </row>
    <row r="106011" spans="1:7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t="str">
        <f t="shared" si="3312"/>
        <v>вторник</v>
      </c>
      <c r="F106011">
        <f>VLOOKUP(C106011,'Первые просмотры'!A:B,2,0)</f>
        <v>287415</v>
      </c>
      <c r="G106011">
        <f t="shared" si="3313"/>
        <v>0</v>
      </c>
    </row>
    <row r="106012" spans="1:7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t="str">
        <f t="shared" si="3312"/>
        <v>вторник</v>
      </c>
      <c r="F106012">
        <f>VLOOKUP(C106012,'Первые просмотры'!A:B,2,0)</f>
        <v>178189</v>
      </c>
      <c r="G106012">
        <f t="shared" si="3313"/>
        <v>0</v>
      </c>
    </row>
    <row r="106013" spans="1:7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 t="shared" si="3312"/>
        <v>вторник</v>
      </c>
      <c r="F106013">
        <f>VLOOKUP(C106013,'Первые просмотры'!A:B,2,0)</f>
        <v>52692</v>
      </c>
      <c r="G106013">
        <f t="shared" si="3313"/>
        <v>0</v>
      </c>
    </row>
    <row r="106014" spans="1:7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 t="shared" si="3312"/>
        <v>вторник</v>
      </c>
      <c r="F106014">
        <f>VLOOKUP(C106014,'Первые просмотры'!A:B,2,0)</f>
        <v>22956</v>
      </c>
      <c r="G106014">
        <f t="shared" si="3313"/>
        <v>0</v>
      </c>
    </row>
    <row r="106015" spans="1:7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 t="shared" si="3312"/>
        <v>вторник</v>
      </c>
      <c r="F106015">
        <f>VLOOKUP(C106015,'Первые просмотры'!A:B,2,0)</f>
        <v>100928</v>
      </c>
      <c r="G106015">
        <f t="shared" si="3313"/>
        <v>0</v>
      </c>
    </row>
    <row r="106016" spans="1:7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 t="shared" si="3312"/>
        <v>вторник</v>
      </c>
      <c r="F106016">
        <f>VLOOKUP(C106016,'Первые просмотры'!A:B,2,0)</f>
        <v>232085</v>
      </c>
      <c r="G106016">
        <f t="shared" si="3313"/>
        <v>0</v>
      </c>
    </row>
    <row r="106017" spans="1:7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t="str">
        <f t="shared" si="3312"/>
        <v>вторник</v>
      </c>
      <c r="F106017">
        <f>VLOOKUP(C106017,'Первые просмотры'!A:B,2,0)</f>
        <v>250891</v>
      </c>
      <c r="G106017">
        <f t="shared" si="3313"/>
        <v>0</v>
      </c>
    </row>
    <row r="106018" spans="1:7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t="str">
        <f t="shared" si="3312"/>
        <v>вторник</v>
      </c>
      <c r="F106018">
        <f>VLOOKUP(C106018,'Первые просмотры'!A:B,2,0)</f>
        <v>16534</v>
      </c>
      <c r="G106018">
        <f t="shared" si="3313"/>
        <v>0</v>
      </c>
    </row>
    <row r="106019" spans="1:7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 t="shared" si="3312"/>
        <v>вторник</v>
      </c>
      <c r="F106019">
        <f>VLOOKUP(C106019,'Первые просмотры'!A:B,2,0)</f>
        <v>91298</v>
      </c>
      <c r="G106019">
        <f t="shared" si="3313"/>
        <v>0</v>
      </c>
    </row>
    <row r="106020" spans="1:7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t="str">
        <f t="shared" si="3312"/>
        <v>вторник</v>
      </c>
      <c r="F106020">
        <f>VLOOKUP(C106020,'Первые просмотры'!A:B,2,0)</f>
        <v>226067</v>
      </c>
      <c r="G106020">
        <f t="shared" si="3313"/>
        <v>0</v>
      </c>
    </row>
    <row r="106021" spans="1:7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 t="shared" si="3312"/>
        <v>вторник</v>
      </c>
      <c r="F106021">
        <f>VLOOKUP(C106021,'Первые просмотры'!A:B,2,0)</f>
        <v>246534</v>
      </c>
      <c r="G106021">
        <f t="shared" si="3313"/>
        <v>0</v>
      </c>
    </row>
    <row r="106022" spans="1:7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 t="shared" si="3312"/>
        <v>вторник</v>
      </c>
      <c r="F106022">
        <f>VLOOKUP(C106022,'Первые просмотры'!A:B,2,0)</f>
        <v>12553</v>
      </c>
      <c r="G106022">
        <f t="shared" si="3313"/>
        <v>0</v>
      </c>
    </row>
    <row r="106023" spans="1:7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 t="shared" si="3312"/>
        <v>вторник</v>
      </c>
      <c r="F106023">
        <f>VLOOKUP(C106023,'Первые просмотры'!A:B,2,0)</f>
        <v>122237</v>
      </c>
      <c r="G106023">
        <f t="shared" si="3313"/>
        <v>0</v>
      </c>
    </row>
    <row r="106024" spans="1:7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 t="shared" si="3312"/>
        <v>вторник</v>
      </c>
      <c r="F106024">
        <f>VLOOKUP(C106024,'Первые просмотры'!A:B,2,0)</f>
        <v>3710</v>
      </c>
      <c r="G106024">
        <f t="shared" si="3313"/>
        <v>0</v>
      </c>
    </row>
    <row r="106025" spans="1:7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 t="shared" si="3312"/>
        <v>вторник</v>
      </c>
      <c r="F106025">
        <f>VLOOKUP(C106025,'Первые просмотры'!A:B,2,0)</f>
        <v>6541</v>
      </c>
      <c r="G106025">
        <f t="shared" si="3313"/>
        <v>0</v>
      </c>
    </row>
    <row r="106026" spans="1:7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 t="shared" si="3312"/>
        <v>вторник</v>
      </c>
      <c r="F106026">
        <f>VLOOKUP(C106026,'Первые просмотры'!A:B,2,0)</f>
        <v>81463</v>
      </c>
      <c r="G106026">
        <f t="shared" si="3313"/>
        <v>0</v>
      </c>
    </row>
    <row r="106027" spans="1:7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 t="shared" si="3312"/>
        <v>вторник</v>
      </c>
      <c r="F106027">
        <f>VLOOKUP(C106027,'Первые просмотры'!A:B,2,0)</f>
        <v>215689</v>
      </c>
      <c r="G106027">
        <f t="shared" si="3313"/>
        <v>0</v>
      </c>
    </row>
    <row r="106028" spans="1:7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 t="shared" si="3312"/>
        <v>вторник</v>
      </c>
      <c r="F106028">
        <f>VLOOKUP(C106028,'Первые просмотры'!A:B,2,0)</f>
        <v>308208</v>
      </c>
      <c r="G106028">
        <f t="shared" si="3313"/>
        <v>0</v>
      </c>
    </row>
    <row r="106029" spans="1:7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t="str">
        <f t="shared" si="3312"/>
        <v>вторник</v>
      </c>
      <c r="F106029">
        <f>VLOOKUP(C106029,'Первые просмотры'!A:B,2,0)</f>
        <v>168844</v>
      </c>
      <c r="G106029">
        <f t="shared" si="3313"/>
        <v>0</v>
      </c>
    </row>
    <row r="106030" spans="1:7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 t="shared" si="3312"/>
        <v>вторник</v>
      </c>
      <c r="F106030">
        <f>VLOOKUP(C106030,'Первые просмотры'!A:B,2,0)</f>
        <v>125652</v>
      </c>
      <c r="G106030">
        <f t="shared" si="3313"/>
        <v>0</v>
      </c>
    </row>
    <row r="106031" spans="1:7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 t="shared" si="3312"/>
        <v>вторник</v>
      </c>
      <c r="F106031">
        <f>VLOOKUP(C106031,'Первые просмотры'!A:B,2,0)</f>
        <v>223461</v>
      </c>
      <c r="G106031">
        <f t="shared" si="3313"/>
        <v>0</v>
      </c>
    </row>
    <row r="106032" spans="1:7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 t="shared" si="3312"/>
        <v>вторник</v>
      </c>
      <c r="F106032">
        <f>VLOOKUP(C106032,'Первые просмотры'!A:B,2,0)</f>
        <v>109381</v>
      </c>
      <c r="G106032">
        <f t="shared" si="3313"/>
        <v>0</v>
      </c>
    </row>
    <row r="106033" spans="1:7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 t="shared" si="3312"/>
        <v>вторник</v>
      </c>
      <c r="F106033">
        <f>VLOOKUP(C106033,'Первые просмотры'!A:B,2,0)</f>
        <v>258457</v>
      </c>
      <c r="G106033">
        <f t="shared" si="3313"/>
        <v>0</v>
      </c>
    </row>
    <row r="106034" spans="1:7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 t="shared" si="3312"/>
        <v>вторник</v>
      </c>
      <c r="F106034">
        <f>VLOOKUP(C106034,'Первые просмотры'!A:B,2,0)</f>
        <v>34031</v>
      </c>
      <c r="G106034">
        <f t="shared" si="3313"/>
        <v>0</v>
      </c>
    </row>
    <row r="106035" spans="1:7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 t="shared" si="3312"/>
        <v>вторник</v>
      </c>
      <c r="F106035">
        <f>VLOOKUP(C106035,'Первые просмотры'!A:B,2,0)</f>
        <v>259806</v>
      </c>
      <c r="G106035">
        <f t="shared" si="3313"/>
        <v>0</v>
      </c>
    </row>
    <row r="106036" spans="1:7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 t="shared" si="3312"/>
        <v>вторник</v>
      </c>
      <c r="F106036">
        <f>VLOOKUP(C106036,'Первые просмотры'!A:B,2,0)</f>
        <v>118492</v>
      </c>
      <c r="G106036">
        <f t="shared" si="3313"/>
        <v>0</v>
      </c>
    </row>
    <row r="106037" spans="1:7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 t="shared" si="3312"/>
        <v>вторник</v>
      </c>
      <c r="F106037">
        <f>VLOOKUP(C106037,'Первые просмотры'!A:B,2,0)</f>
        <v>208006</v>
      </c>
      <c r="G106037">
        <f t="shared" si="3313"/>
        <v>0</v>
      </c>
    </row>
    <row r="106038" spans="1:7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 t="shared" si="3312"/>
        <v>вторник</v>
      </c>
      <c r="F106038">
        <f>VLOOKUP(C106038,'Первые просмотры'!A:B,2,0)</f>
        <v>110644</v>
      </c>
      <c r="G106038">
        <f t="shared" si="3313"/>
        <v>0</v>
      </c>
    </row>
    <row r="106039" spans="1:7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 t="shared" si="3312"/>
        <v>вторник</v>
      </c>
      <c r="F106039">
        <f>VLOOKUP(C106039,'Первые просмотры'!A:B,2,0)</f>
        <v>21852</v>
      </c>
      <c r="G106039">
        <f t="shared" si="3313"/>
        <v>0</v>
      </c>
    </row>
    <row r="106040" spans="1:7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 t="shared" si="3312"/>
        <v>вторник</v>
      </c>
      <c r="F106040">
        <f>VLOOKUP(C106040,'Первые просмотры'!A:B,2,0)</f>
        <v>228554</v>
      </c>
      <c r="G106040">
        <f t="shared" si="3313"/>
        <v>0</v>
      </c>
    </row>
    <row r="106041" spans="1:7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t="str">
        <f t="shared" si="3312"/>
        <v>вторник</v>
      </c>
      <c r="F106041">
        <f>VLOOKUP(C106041,'Первые просмотры'!A:B,2,0)</f>
        <v>248302</v>
      </c>
      <c r="G106041">
        <f t="shared" si="3313"/>
        <v>0</v>
      </c>
    </row>
    <row r="106042" spans="1:7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 t="shared" si="3312"/>
        <v>вторник</v>
      </c>
      <c r="F106042">
        <f>VLOOKUP(C106042,'Первые просмотры'!A:B,2,0)</f>
        <v>146779</v>
      </c>
      <c r="G106042">
        <f t="shared" si="3313"/>
        <v>0</v>
      </c>
    </row>
    <row r="106043" spans="1:7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 t="shared" si="3312"/>
        <v>вторник</v>
      </c>
      <c r="F106043">
        <f>VLOOKUP(C106043,'Первые просмотры'!A:B,2,0)</f>
        <v>29303</v>
      </c>
      <c r="G106043">
        <f t="shared" si="3313"/>
        <v>0</v>
      </c>
    </row>
    <row r="106044" spans="1:7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 t="shared" si="3312"/>
        <v>вторник</v>
      </c>
      <c r="F106044">
        <f>VLOOKUP(C106044,'Первые просмотры'!A:B,2,0)</f>
        <v>111264</v>
      </c>
      <c r="G106044">
        <f t="shared" si="3313"/>
        <v>0</v>
      </c>
    </row>
    <row r="106045" spans="1:7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 t="shared" si="3312"/>
        <v>вторник</v>
      </c>
      <c r="F106045">
        <f>VLOOKUP(C106045,'Первые просмотры'!A:B,2,0)</f>
        <v>107633</v>
      </c>
      <c r="G106045">
        <f t="shared" si="3313"/>
        <v>0</v>
      </c>
    </row>
    <row r="106046" spans="1:7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 t="shared" si="3312"/>
        <v>вторник</v>
      </c>
      <c r="F106046">
        <f>VLOOKUP(C106046,'Первые просмотры'!A:B,2,0)</f>
        <v>86039</v>
      </c>
      <c r="G106046">
        <f t="shared" si="3313"/>
        <v>0</v>
      </c>
    </row>
    <row r="106047" spans="1:7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 t="shared" si="3312"/>
        <v>вторник</v>
      </c>
      <c r="F106047">
        <f>VLOOKUP(C106047,'Первые просмотры'!A:B,2,0)</f>
        <v>40590</v>
      </c>
      <c r="G106047">
        <f t="shared" si="3313"/>
        <v>0</v>
      </c>
    </row>
    <row r="106048" spans="1:7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 t="shared" si="3312"/>
        <v>вторник</v>
      </c>
      <c r="F106048">
        <f>VLOOKUP(C106048,'Первые просмотры'!A:B,2,0)</f>
        <v>225490</v>
      </c>
      <c r="G106048">
        <f t="shared" si="3313"/>
        <v>0</v>
      </c>
    </row>
    <row r="106049" spans="1:7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 t="shared" si="3312"/>
        <v>вторник</v>
      </c>
      <c r="F106049">
        <f>VLOOKUP(C106049,'Первые просмотры'!A:B,2,0)</f>
        <v>23135</v>
      </c>
      <c r="G106049">
        <f t="shared" si="3313"/>
        <v>0</v>
      </c>
    </row>
    <row r="106050" spans="1:7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 t="shared" si="3312"/>
        <v>вторник</v>
      </c>
      <c r="F106050">
        <f>VLOOKUP(C106050,'Первые просмотры'!A:B,2,0)</f>
        <v>105366</v>
      </c>
      <c r="G106050">
        <f t="shared" si="3313"/>
        <v>0</v>
      </c>
    </row>
    <row r="106051" spans="1:7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t="str">
        <f t="shared" ref="E106051:E106114" si="3314">TEXT(B106051, "ДДДД")</f>
        <v>вторник</v>
      </c>
      <c r="F106051">
        <f>VLOOKUP(C106051,'Первые просмотры'!A:B,2,0)</f>
        <v>290849</v>
      </c>
      <c r="G106051">
        <f t="shared" ref="G106051:G106114" si="3315">IF(A106051=F106051,1,0)</f>
        <v>0</v>
      </c>
    </row>
    <row r="106052" spans="1:7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 t="shared" si="3314"/>
        <v>вторник</v>
      </c>
      <c r="F106052">
        <f>VLOOKUP(C106052,'Первые просмотры'!A:B,2,0)</f>
        <v>231235</v>
      </c>
      <c r="G106052">
        <f t="shared" si="3315"/>
        <v>0</v>
      </c>
    </row>
    <row r="106053" spans="1:7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 t="shared" si="3314"/>
        <v>вторник</v>
      </c>
      <c r="F106053">
        <f>VLOOKUP(C106053,'Первые просмотры'!A:B,2,0)</f>
        <v>210905</v>
      </c>
      <c r="G106053">
        <f t="shared" si="3315"/>
        <v>0</v>
      </c>
    </row>
    <row r="106054" spans="1:7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 t="shared" si="3314"/>
        <v>вторник</v>
      </c>
      <c r="F106054">
        <f>VLOOKUP(C106054,'Первые просмотры'!A:B,2,0)</f>
        <v>52285</v>
      </c>
      <c r="G106054">
        <f t="shared" si="3315"/>
        <v>0</v>
      </c>
    </row>
    <row r="106055" spans="1:7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 t="shared" si="3314"/>
        <v>вторник</v>
      </c>
      <c r="F106055">
        <f>VLOOKUP(C106055,'Первые просмотры'!A:B,2,0)</f>
        <v>122424</v>
      </c>
      <c r="G106055">
        <f t="shared" si="3315"/>
        <v>0</v>
      </c>
    </row>
    <row r="106056" spans="1:7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 t="shared" si="3314"/>
        <v>вторник</v>
      </c>
      <c r="F106056">
        <f>VLOOKUP(C106056,'Первые просмотры'!A:B,2,0)</f>
        <v>66156</v>
      </c>
      <c r="G106056">
        <f t="shared" si="3315"/>
        <v>0</v>
      </c>
    </row>
    <row r="106057" spans="1:7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 t="shared" si="3314"/>
        <v>вторник</v>
      </c>
      <c r="F106057">
        <f>VLOOKUP(C106057,'Первые просмотры'!A:B,2,0)</f>
        <v>215249</v>
      </c>
      <c r="G106057">
        <f t="shared" si="3315"/>
        <v>0</v>
      </c>
    </row>
    <row r="106058" spans="1:7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 t="shared" si="3314"/>
        <v>вторник</v>
      </c>
      <c r="F106058">
        <f>VLOOKUP(C106058,'Первые просмотры'!A:B,2,0)</f>
        <v>320856</v>
      </c>
      <c r="G106058">
        <f t="shared" si="3315"/>
        <v>1</v>
      </c>
    </row>
    <row r="106059" spans="1:7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t="str">
        <f t="shared" si="3314"/>
        <v>вторник</v>
      </c>
      <c r="F106059">
        <f>VLOOKUP(C106059,'Первые просмотры'!A:B,2,0)</f>
        <v>277099</v>
      </c>
      <c r="G106059">
        <f t="shared" si="3315"/>
        <v>0</v>
      </c>
    </row>
    <row r="106060" spans="1:7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 t="shared" si="3314"/>
        <v>вторник</v>
      </c>
      <c r="F106060">
        <f>VLOOKUP(C106060,'Первые просмотры'!A:B,2,0)</f>
        <v>204301</v>
      </c>
      <c r="G106060">
        <f t="shared" si="3315"/>
        <v>0</v>
      </c>
    </row>
    <row r="106061" spans="1:7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t="str">
        <f t="shared" si="3314"/>
        <v>вторник</v>
      </c>
      <c r="F106061">
        <f>VLOOKUP(C106061,'Первые просмотры'!A:B,2,0)</f>
        <v>227470</v>
      </c>
      <c r="G106061">
        <f t="shared" si="3315"/>
        <v>0</v>
      </c>
    </row>
    <row r="106062" spans="1:7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 t="shared" si="3314"/>
        <v>вторник</v>
      </c>
      <c r="F106062">
        <f>VLOOKUP(C106062,'Первые просмотры'!A:B,2,0)</f>
        <v>218499</v>
      </c>
      <c r="G106062">
        <f t="shared" si="3315"/>
        <v>0</v>
      </c>
    </row>
    <row r="106063" spans="1:7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 t="shared" si="3314"/>
        <v>вторник</v>
      </c>
      <c r="F106063">
        <f>VLOOKUP(C106063,'Первые просмотры'!A:B,2,0)</f>
        <v>209556</v>
      </c>
      <c r="G106063">
        <f t="shared" si="3315"/>
        <v>0</v>
      </c>
    </row>
    <row r="106064" spans="1:7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 t="shared" si="3314"/>
        <v>вторник</v>
      </c>
      <c r="F106064">
        <f>VLOOKUP(C106064,'Первые просмотры'!A:B,2,0)</f>
        <v>320879</v>
      </c>
      <c r="G106064">
        <f t="shared" si="3315"/>
        <v>1</v>
      </c>
    </row>
    <row r="106065" spans="1:7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 t="shared" si="3314"/>
        <v>вторник</v>
      </c>
      <c r="F106065">
        <f>VLOOKUP(C106065,'Первые просмотры'!A:B,2,0)</f>
        <v>104799</v>
      </c>
      <c r="G106065">
        <f t="shared" si="3315"/>
        <v>0</v>
      </c>
    </row>
    <row r="106066" spans="1:7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 t="shared" si="3314"/>
        <v>вторник</v>
      </c>
      <c r="F106066">
        <f>VLOOKUP(C106066,'Первые просмотры'!A:B,2,0)</f>
        <v>274957</v>
      </c>
      <c r="G106066">
        <f t="shared" si="3315"/>
        <v>0</v>
      </c>
    </row>
    <row r="106067" spans="1:7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 t="shared" si="3314"/>
        <v>вторник</v>
      </c>
      <c r="F106067">
        <f>VLOOKUP(C106067,'Первые просмотры'!A:B,2,0)</f>
        <v>117305</v>
      </c>
      <c r="G106067">
        <f t="shared" si="3315"/>
        <v>0</v>
      </c>
    </row>
    <row r="106068" spans="1:7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 t="shared" si="3314"/>
        <v>вторник</v>
      </c>
      <c r="F106068">
        <f>VLOOKUP(C106068,'Первые просмотры'!A:B,2,0)</f>
        <v>6416</v>
      </c>
      <c r="G106068">
        <f t="shared" si="3315"/>
        <v>0</v>
      </c>
    </row>
    <row r="106069" spans="1:7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 t="shared" si="3314"/>
        <v>вторник</v>
      </c>
      <c r="F106069">
        <f>VLOOKUP(C106069,'Первые просмотры'!A:B,2,0)</f>
        <v>122006</v>
      </c>
      <c r="G106069">
        <f t="shared" si="3315"/>
        <v>0</v>
      </c>
    </row>
    <row r="106070" spans="1:7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t="str">
        <f t="shared" si="3314"/>
        <v>вторник</v>
      </c>
      <c r="F106070">
        <f>VLOOKUP(C106070,'Первые просмотры'!A:B,2,0)</f>
        <v>231277</v>
      </c>
      <c r="G106070">
        <f t="shared" si="3315"/>
        <v>0</v>
      </c>
    </row>
    <row r="106071" spans="1:7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 t="shared" si="3314"/>
        <v>вторник</v>
      </c>
      <c r="F106071">
        <f>VLOOKUP(C106071,'Первые просмотры'!A:B,2,0)</f>
        <v>30789</v>
      </c>
      <c r="G106071">
        <f t="shared" si="3315"/>
        <v>0</v>
      </c>
    </row>
    <row r="106072" spans="1:7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 t="shared" si="3314"/>
        <v>вторник</v>
      </c>
      <c r="F106072">
        <f>VLOOKUP(C106072,'Первые просмотры'!A:B,2,0)</f>
        <v>210429</v>
      </c>
      <c r="G106072">
        <f t="shared" si="3315"/>
        <v>0</v>
      </c>
    </row>
    <row r="106073" spans="1:7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 t="shared" si="3314"/>
        <v>вторник</v>
      </c>
      <c r="F106073">
        <f>VLOOKUP(C106073,'Первые просмотры'!A:B,2,0)</f>
        <v>189742</v>
      </c>
      <c r="G106073">
        <f t="shared" si="3315"/>
        <v>0</v>
      </c>
    </row>
    <row r="106074" spans="1:7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 t="shared" si="3314"/>
        <v>вторник</v>
      </c>
      <c r="F106074">
        <f>VLOOKUP(C106074,'Первые просмотры'!A:B,2,0)</f>
        <v>320909</v>
      </c>
      <c r="G106074">
        <f t="shared" si="3315"/>
        <v>1</v>
      </c>
    </row>
    <row r="106075" spans="1:7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t="str">
        <f t="shared" si="3314"/>
        <v>вторник</v>
      </c>
      <c r="F106075">
        <f>VLOOKUP(C106075,'Первые просмотры'!A:B,2,0)</f>
        <v>306932</v>
      </c>
      <c r="G106075">
        <f t="shared" si="3315"/>
        <v>0</v>
      </c>
    </row>
    <row r="106076" spans="1:7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 t="shared" si="3314"/>
        <v>вторник</v>
      </c>
      <c r="F106076">
        <f>VLOOKUP(C106076,'Первые просмотры'!A:B,2,0)</f>
        <v>115795</v>
      </c>
      <c r="G106076">
        <f t="shared" si="3315"/>
        <v>0</v>
      </c>
    </row>
    <row r="106077" spans="1:7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 t="shared" si="3314"/>
        <v>вторник</v>
      </c>
      <c r="F106077">
        <f>VLOOKUP(C106077,'Первые просмотры'!A:B,2,0)</f>
        <v>320918</v>
      </c>
      <c r="G106077">
        <f t="shared" si="3315"/>
        <v>1</v>
      </c>
    </row>
    <row r="106078" spans="1:7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 t="shared" si="3314"/>
        <v>вторник</v>
      </c>
      <c r="F106078">
        <f>VLOOKUP(C106078,'Первые просмотры'!A:B,2,0)</f>
        <v>25042</v>
      </c>
      <c r="G106078">
        <f t="shared" si="3315"/>
        <v>0</v>
      </c>
    </row>
    <row r="106079" spans="1:7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 t="shared" si="3314"/>
        <v>вторник</v>
      </c>
      <c r="F106079">
        <f>VLOOKUP(C106079,'Первые просмотры'!A:B,2,0)</f>
        <v>213875</v>
      </c>
      <c r="G106079">
        <f t="shared" si="3315"/>
        <v>0</v>
      </c>
    </row>
    <row r="106080" spans="1:7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 t="shared" si="3314"/>
        <v>вторник</v>
      </c>
      <c r="F106080">
        <f>VLOOKUP(C106080,'Первые просмотры'!A:B,2,0)</f>
        <v>231296</v>
      </c>
      <c r="G106080">
        <f t="shared" si="3315"/>
        <v>0</v>
      </c>
    </row>
    <row r="106081" spans="1:7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 t="shared" si="3314"/>
        <v>вторник</v>
      </c>
      <c r="F106081">
        <f>VLOOKUP(C106081,'Первые просмотры'!A:B,2,0)</f>
        <v>11891</v>
      </c>
      <c r="G106081">
        <f t="shared" si="3315"/>
        <v>0</v>
      </c>
    </row>
    <row r="106082" spans="1:7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 t="shared" si="3314"/>
        <v>вторник</v>
      </c>
      <c r="F106082">
        <f>VLOOKUP(C106082,'Первые просмотры'!A:B,2,0)</f>
        <v>219134</v>
      </c>
      <c r="G106082">
        <f t="shared" si="3315"/>
        <v>0</v>
      </c>
    </row>
    <row r="106083" spans="1:7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 t="shared" si="3314"/>
        <v>вторник</v>
      </c>
      <c r="F106083">
        <f>VLOOKUP(C106083,'Первые просмотры'!A:B,2,0)</f>
        <v>25388</v>
      </c>
      <c r="G106083">
        <f t="shared" si="3315"/>
        <v>0</v>
      </c>
    </row>
    <row r="106084" spans="1:7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 t="shared" si="3314"/>
        <v>вторник</v>
      </c>
      <c r="F106084">
        <f>VLOOKUP(C106084,'Первые просмотры'!A:B,2,0)</f>
        <v>270676</v>
      </c>
      <c r="G106084">
        <f t="shared" si="3315"/>
        <v>0</v>
      </c>
    </row>
    <row r="106085" spans="1:7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 t="shared" si="3314"/>
        <v>вторник</v>
      </c>
      <c r="F106085">
        <f>VLOOKUP(C106085,'Первые просмотры'!A:B,2,0)</f>
        <v>320948</v>
      </c>
      <c r="G106085">
        <f t="shared" si="3315"/>
        <v>1</v>
      </c>
    </row>
    <row r="106086" spans="1:7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 t="shared" si="3314"/>
        <v>вторник</v>
      </c>
      <c r="F106086">
        <f>VLOOKUP(C106086,'Первые просмотры'!A:B,2,0)</f>
        <v>162804</v>
      </c>
      <c r="G106086">
        <f t="shared" si="3315"/>
        <v>0</v>
      </c>
    </row>
    <row r="106087" spans="1:7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 t="shared" si="3314"/>
        <v>вторник</v>
      </c>
      <c r="F106087">
        <f>VLOOKUP(C106087,'Первые просмотры'!A:B,2,0)</f>
        <v>111539</v>
      </c>
      <c r="G106087">
        <f t="shared" si="3315"/>
        <v>0</v>
      </c>
    </row>
    <row r="106088" spans="1:7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t="str">
        <f t="shared" si="3314"/>
        <v>вторник</v>
      </c>
      <c r="F106088">
        <f>VLOOKUP(C106088,'Первые просмотры'!A:B,2,0)</f>
        <v>34538</v>
      </c>
      <c r="G106088">
        <f t="shared" si="3315"/>
        <v>0</v>
      </c>
    </row>
    <row r="106089" spans="1:7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 t="shared" si="3314"/>
        <v>вторник</v>
      </c>
      <c r="F106089">
        <f>VLOOKUP(C106089,'Первые просмотры'!A:B,2,0)</f>
        <v>20904</v>
      </c>
      <c r="G106089">
        <f t="shared" si="3315"/>
        <v>0</v>
      </c>
    </row>
    <row r="106090" spans="1:7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 t="shared" si="3314"/>
        <v>вторник</v>
      </c>
      <c r="F106090">
        <f>VLOOKUP(C106090,'Первые просмотры'!A:B,2,0)</f>
        <v>320957</v>
      </c>
      <c r="G106090">
        <f t="shared" si="3315"/>
        <v>1</v>
      </c>
    </row>
    <row r="106091" spans="1:7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 t="shared" si="3314"/>
        <v>вторник</v>
      </c>
      <c r="F106091">
        <f>VLOOKUP(C106091,'Первые просмотры'!A:B,2,0)</f>
        <v>212184</v>
      </c>
      <c r="G106091">
        <f t="shared" si="3315"/>
        <v>0</v>
      </c>
    </row>
    <row r="106092" spans="1:7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 t="shared" si="3314"/>
        <v>вторник</v>
      </c>
      <c r="F106092">
        <f>VLOOKUP(C106092,'Первые просмотры'!A:B,2,0)</f>
        <v>4744</v>
      </c>
      <c r="G106092">
        <f t="shared" si="3315"/>
        <v>0</v>
      </c>
    </row>
    <row r="106093" spans="1:7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 t="shared" si="3314"/>
        <v>вторник</v>
      </c>
      <c r="F106093">
        <f>VLOOKUP(C106093,'Первые просмотры'!A:B,2,0)</f>
        <v>213328</v>
      </c>
      <c r="G106093">
        <f t="shared" si="3315"/>
        <v>0</v>
      </c>
    </row>
    <row r="106094" spans="1:7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 t="shared" si="3314"/>
        <v>вторник</v>
      </c>
      <c r="F106094">
        <f>VLOOKUP(C106094,'Первые просмотры'!A:B,2,0)</f>
        <v>21843</v>
      </c>
      <c r="G106094">
        <f t="shared" si="3315"/>
        <v>0</v>
      </c>
    </row>
    <row r="106095" spans="1:7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 t="shared" si="3314"/>
        <v>вторник</v>
      </c>
      <c r="F106095">
        <f>VLOOKUP(C106095,'Первые просмотры'!A:B,2,0)</f>
        <v>224075</v>
      </c>
      <c r="G106095">
        <f t="shared" si="3315"/>
        <v>0</v>
      </c>
    </row>
    <row r="106096" spans="1:7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 t="shared" si="3314"/>
        <v>вторник</v>
      </c>
      <c r="F106096">
        <f>VLOOKUP(C106096,'Первые просмотры'!A:B,2,0)</f>
        <v>229696</v>
      </c>
      <c r="G106096">
        <f t="shared" si="3315"/>
        <v>0</v>
      </c>
    </row>
    <row r="106097" spans="1:7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 t="shared" si="3314"/>
        <v>вторник</v>
      </c>
      <c r="F106097">
        <f>VLOOKUP(C106097,'Первые просмотры'!A:B,2,0)</f>
        <v>21492</v>
      </c>
      <c r="G106097">
        <f t="shared" si="3315"/>
        <v>0</v>
      </c>
    </row>
    <row r="106098" spans="1:7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 t="shared" si="3314"/>
        <v>вторник</v>
      </c>
      <c r="F106098">
        <f>VLOOKUP(C106098,'Первые просмотры'!A:B,2,0)</f>
        <v>229509</v>
      </c>
      <c r="G106098">
        <f t="shared" si="3315"/>
        <v>0</v>
      </c>
    </row>
    <row r="106099" spans="1:7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 t="shared" si="3314"/>
        <v>вторник</v>
      </c>
      <c r="F106099">
        <f>VLOOKUP(C106099,'Первые просмотры'!A:B,2,0)</f>
        <v>292646</v>
      </c>
      <c r="G106099">
        <f t="shared" si="3315"/>
        <v>0</v>
      </c>
    </row>
    <row r="106100" spans="1:7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t="str">
        <f t="shared" si="3314"/>
        <v>вторник</v>
      </c>
      <c r="F106100">
        <f>VLOOKUP(C106100,'Первые просмотры'!A:B,2,0)</f>
        <v>36247</v>
      </c>
      <c r="G106100">
        <f t="shared" si="3315"/>
        <v>0</v>
      </c>
    </row>
    <row r="106101" spans="1:7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 t="shared" si="3314"/>
        <v>вторник</v>
      </c>
      <c r="F106101">
        <f>VLOOKUP(C106101,'Первые просмотры'!A:B,2,0)</f>
        <v>113677</v>
      </c>
      <c r="G106101">
        <f t="shared" si="3315"/>
        <v>0</v>
      </c>
    </row>
    <row r="106102" spans="1:7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 t="shared" si="3314"/>
        <v>вторник</v>
      </c>
      <c r="F106102">
        <f>VLOOKUP(C106102,'Первые просмотры'!A:B,2,0)</f>
        <v>304754</v>
      </c>
      <c r="G106102">
        <f t="shared" si="3315"/>
        <v>0</v>
      </c>
    </row>
    <row r="106103" spans="1:7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 t="shared" si="3314"/>
        <v>вторник</v>
      </c>
      <c r="F106103">
        <f>VLOOKUP(C106103,'Первые просмотры'!A:B,2,0)</f>
        <v>320997</v>
      </c>
      <c r="G106103">
        <f t="shared" si="3315"/>
        <v>1</v>
      </c>
    </row>
    <row r="106104" spans="1:7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 t="shared" si="3314"/>
        <v>вторник</v>
      </c>
      <c r="F106104">
        <f>VLOOKUP(C106104,'Первые просмотры'!A:B,2,0)</f>
        <v>297428</v>
      </c>
      <c r="G106104">
        <f t="shared" si="3315"/>
        <v>0</v>
      </c>
    </row>
    <row r="106105" spans="1:7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t="str">
        <f t="shared" si="3314"/>
        <v>вторник</v>
      </c>
      <c r="F106105">
        <f>VLOOKUP(C106105,'Первые просмотры'!A:B,2,0)</f>
        <v>211638</v>
      </c>
      <c r="G106105">
        <f t="shared" si="3315"/>
        <v>0</v>
      </c>
    </row>
    <row r="106106" spans="1:7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 t="shared" si="3314"/>
        <v>вторник</v>
      </c>
      <c r="F106106">
        <f>VLOOKUP(C106106,'Первые просмотры'!A:B,2,0)</f>
        <v>285331</v>
      </c>
      <c r="G106106">
        <f t="shared" si="3315"/>
        <v>0</v>
      </c>
    </row>
    <row r="106107" spans="1:7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 t="shared" si="3314"/>
        <v>вторник</v>
      </c>
      <c r="F106107">
        <f>VLOOKUP(C106107,'Первые просмотры'!A:B,2,0)</f>
        <v>311897</v>
      </c>
      <c r="G106107">
        <f t="shared" si="3315"/>
        <v>0</v>
      </c>
    </row>
    <row r="106108" spans="1:7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 t="shared" si="3314"/>
        <v>вторник</v>
      </c>
      <c r="F106108">
        <f>VLOOKUP(C106108,'Первые просмотры'!A:B,2,0)</f>
        <v>239543</v>
      </c>
      <c r="G106108">
        <f t="shared" si="3315"/>
        <v>0</v>
      </c>
    </row>
    <row r="106109" spans="1:7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 t="shared" si="3314"/>
        <v>вторник</v>
      </c>
      <c r="F106109">
        <f>VLOOKUP(C106109,'Первые просмотры'!A:B,2,0)</f>
        <v>321013</v>
      </c>
      <c r="G106109">
        <f t="shared" si="3315"/>
        <v>1</v>
      </c>
    </row>
    <row r="106110" spans="1:7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 t="shared" si="3314"/>
        <v>вторник</v>
      </c>
      <c r="F106110">
        <f>VLOOKUP(C106110,'Первые просмотры'!A:B,2,0)</f>
        <v>202858</v>
      </c>
      <c r="G106110">
        <f t="shared" si="3315"/>
        <v>0</v>
      </c>
    </row>
    <row r="106111" spans="1:7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 t="shared" si="3314"/>
        <v>вторник</v>
      </c>
      <c r="F106111">
        <f>VLOOKUP(C106111,'Первые просмотры'!A:B,2,0)</f>
        <v>316538</v>
      </c>
      <c r="G106111">
        <f t="shared" si="3315"/>
        <v>0</v>
      </c>
    </row>
    <row r="106112" spans="1:7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 t="shared" si="3314"/>
        <v>вторник</v>
      </c>
      <c r="F106112">
        <f>VLOOKUP(C106112,'Первые просмотры'!A:B,2,0)</f>
        <v>225062</v>
      </c>
      <c r="G106112">
        <f t="shared" si="3315"/>
        <v>0</v>
      </c>
    </row>
    <row r="106113" spans="1:7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 t="shared" si="3314"/>
        <v>вторник</v>
      </c>
      <c r="F106113">
        <f>VLOOKUP(C106113,'Первые просмотры'!A:B,2,0)</f>
        <v>12540</v>
      </c>
      <c r="G106113">
        <f t="shared" si="3315"/>
        <v>0</v>
      </c>
    </row>
    <row r="106114" spans="1:7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 t="shared" si="3314"/>
        <v>вторник</v>
      </c>
      <c r="F106114">
        <f>VLOOKUP(C106114,'Первые просмотры'!A:B,2,0)</f>
        <v>5749</v>
      </c>
      <c r="G106114">
        <f t="shared" si="3315"/>
        <v>0</v>
      </c>
    </row>
    <row r="106115" spans="1:7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t="str">
        <f t="shared" ref="E106115:E106178" si="3316">TEXT(B106115, "ДДДД")</f>
        <v>вторник</v>
      </c>
      <c r="F106115">
        <f>VLOOKUP(C106115,'Первые просмотры'!A:B,2,0)</f>
        <v>121614</v>
      </c>
      <c r="G106115">
        <f t="shared" ref="G106115:G106178" si="3317">IF(A106115=F106115,1,0)</f>
        <v>0</v>
      </c>
    </row>
    <row r="106116" spans="1:7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 t="shared" si="3316"/>
        <v>вторник</v>
      </c>
      <c r="F106116">
        <f>VLOOKUP(C106116,'Первые просмотры'!A:B,2,0)</f>
        <v>260002</v>
      </c>
      <c r="G106116">
        <f t="shared" si="3317"/>
        <v>0</v>
      </c>
    </row>
    <row r="106117" spans="1:7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 t="shared" si="3316"/>
        <v>вторник</v>
      </c>
      <c r="F106117">
        <f>VLOOKUP(C106117,'Первые просмотры'!A:B,2,0)</f>
        <v>217380</v>
      </c>
      <c r="G106117">
        <f t="shared" si="3317"/>
        <v>0</v>
      </c>
    </row>
    <row r="106118" spans="1:7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 t="shared" si="3316"/>
        <v>вторник</v>
      </c>
      <c r="F106118">
        <f>VLOOKUP(C106118,'Первые просмотры'!A:B,2,0)</f>
        <v>100947</v>
      </c>
      <c r="G106118">
        <f t="shared" si="3317"/>
        <v>0</v>
      </c>
    </row>
    <row r="106119" spans="1:7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 t="shared" si="3316"/>
        <v>вторник</v>
      </c>
      <c r="F106119">
        <f>VLOOKUP(C106119,'Первые просмотры'!A:B,2,0)</f>
        <v>268394</v>
      </c>
      <c r="G106119">
        <f t="shared" si="3317"/>
        <v>0</v>
      </c>
    </row>
    <row r="106120" spans="1:7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 t="shared" si="3316"/>
        <v>вторник</v>
      </c>
      <c r="F106120">
        <f>VLOOKUP(C106120,'Первые просмотры'!A:B,2,0)</f>
        <v>104962</v>
      </c>
      <c r="G106120">
        <f t="shared" si="3317"/>
        <v>0</v>
      </c>
    </row>
    <row r="106121" spans="1:7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t="str">
        <f t="shared" si="3316"/>
        <v>вторник</v>
      </c>
      <c r="F106121">
        <f>VLOOKUP(C106121,'Первые просмотры'!A:B,2,0)</f>
        <v>321049</v>
      </c>
      <c r="G106121">
        <f t="shared" si="3317"/>
        <v>1</v>
      </c>
    </row>
    <row r="106122" spans="1:7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 t="shared" si="3316"/>
        <v>вторник</v>
      </c>
      <c r="F106122">
        <f>VLOOKUP(C106122,'Первые просмотры'!A:B,2,0)</f>
        <v>309726</v>
      </c>
      <c r="G106122">
        <f t="shared" si="3317"/>
        <v>0</v>
      </c>
    </row>
    <row r="106123" spans="1:7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 t="shared" si="3316"/>
        <v>вторник</v>
      </c>
      <c r="F106123">
        <f>VLOOKUP(C106123,'Первые просмотры'!A:B,2,0)</f>
        <v>119579</v>
      </c>
      <c r="G106123">
        <f t="shared" si="3317"/>
        <v>0</v>
      </c>
    </row>
    <row r="106124" spans="1:7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 t="shared" si="3316"/>
        <v>вторник</v>
      </c>
      <c r="F106124">
        <f>VLOOKUP(C106124,'Первые просмотры'!A:B,2,0)</f>
        <v>227927</v>
      </c>
      <c r="G106124">
        <f t="shared" si="3317"/>
        <v>0</v>
      </c>
    </row>
    <row r="106125" spans="1:7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 t="shared" si="3316"/>
        <v>вторник</v>
      </c>
      <c r="F106125">
        <f>VLOOKUP(C106125,'Первые просмотры'!A:B,2,0)</f>
        <v>111514</v>
      </c>
      <c r="G106125">
        <f t="shared" si="3317"/>
        <v>0</v>
      </c>
    </row>
    <row r="106126" spans="1:7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 t="shared" si="3316"/>
        <v>вторник</v>
      </c>
      <c r="F106126">
        <f>VLOOKUP(C106126,'Первые просмотры'!A:B,2,0)</f>
        <v>226189</v>
      </c>
      <c r="G106126">
        <f t="shared" si="3317"/>
        <v>0</v>
      </c>
    </row>
    <row r="106127" spans="1:7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 t="shared" si="3316"/>
        <v>вторник</v>
      </c>
      <c r="F106127">
        <f>VLOOKUP(C106127,'Первые просмотры'!A:B,2,0)</f>
        <v>126731</v>
      </c>
      <c r="G106127">
        <f t="shared" si="3317"/>
        <v>0</v>
      </c>
    </row>
    <row r="106128" spans="1:7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 t="shared" si="3316"/>
        <v>вторник</v>
      </c>
      <c r="F106128">
        <f>VLOOKUP(C106128,'Первые просмотры'!A:B,2,0)</f>
        <v>209362</v>
      </c>
      <c r="G106128">
        <f t="shared" si="3317"/>
        <v>0</v>
      </c>
    </row>
    <row r="106129" spans="1:7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 t="shared" si="3316"/>
        <v>вторник</v>
      </c>
      <c r="F106129">
        <f>VLOOKUP(C106129,'Первые просмотры'!A:B,2,0)</f>
        <v>209711</v>
      </c>
      <c r="G106129">
        <f t="shared" si="3317"/>
        <v>0</v>
      </c>
    </row>
    <row r="106130" spans="1:7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 t="shared" si="3316"/>
        <v>вторник</v>
      </c>
      <c r="F106130">
        <f>VLOOKUP(C106130,'Первые просмотры'!A:B,2,0)</f>
        <v>230624</v>
      </c>
      <c r="G106130">
        <f t="shared" si="3317"/>
        <v>0</v>
      </c>
    </row>
    <row r="106131" spans="1:7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 t="shared" si="3316"/>
        <v>вторник</v>
      </c>
      <c r="F106131">
        <f>VLOOKUP(C106131,'Первые просмотры'!A:B,2,0)</f>
        <v>294780</v>
      </c>
      <c r="G106131">
        <f t="shared" si="3317"/>
        <v>0</v>
      </c>
    </row>
    <row r="106132" spans="1:7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 t="shared" si="3316"/>
        <v>вторник</v>
      </c>
      <c r="F106132">
        <f>VLOOKUP(C106132,'Первые просмотры'!A:B,2,0)</f>
        <v>216219</v>
      </c>
      <c r="G106132">
        <f t="shared" si="3317"/>
        <v>0</v>
      </c>
    </row>
    <row r="106133" spans="1:7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 t="shared" si="3316"/>
        <v>вторник</v>
      </c>
      <c r="F106133">
        <f>VLOOKUP(C106133,'Первые просмотры'!A:B,2,0)</f>
        <v>216577</v>
      </c>
      <c r="G106133">
        <f t="shared" si="3317"/>
        <v>0</v>
      </c>
    </row>
    <row r="106134" spans="1:7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t="str">
        <f t="shared" si="3316"/>
        <v>вторник</v>
      </c>
      <c r="F106134">
        <f>VLOOKUP(C106134,'Первые просмотры'!A:B,2,0)</f>
        <v>244612</v>
      </c>
      <c r="G106134">
        <f t="shared" si="3317"/>
        <v>0</v>
      </c>
    </row>
    <row r="106135" spans="1:7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 t="shared" si="3316"/>
        <v>вторник</v>
      </c>
      <c r="F106135">
        <f>VLOOKUP(C106135,'Первые просмотры'!A:B,2,0)</f>
        <v>224865</v>
      </c>
      <c r="G106135">
        <f t="shared" si="3317"/>
        <v>0</v>
      </c>
    </row>
    <row r="106136" spans="1:7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 t="shared" si="3316"/>
        <v>вторник</v>
      </c>
      <c r="F106136">
        <f>VLOOKUP(C106136,'Первые просмотры'!A:B,2,0)</f>
        <v>210321</v>
      </c>
      <c r="G106136">
        <f t="shared" si="3317"/>
        <v>0</v>
      </c>
    </row>
    <row r="106137" spans="1:7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 t="shared" si="3316"/>
        <v>вторник</v>
      </c>
      <c r="F106137">
        <f>VLOOKUP(C106137,'Первые просмотры'!A:B,2,0)</f>
        <v>104574</v>
      </c>
      <c r="G106137">
        <f t="shared" si="3317"/>
        <v>0</v>
      </c>
    </row>
    <row r="106138" spans="1:7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 t="shared" si="3316"/>
        <v>вторник</v>
      </c>
      <c r="F106138">
        <f>VLOOKUP(C106138,'Первые просмотры'!A:B,2,0)</f>
        <v>224812</v>
      </c>
      <c r="G106138">
        <f t="shared" si="3317"/>
        <v>0</v>
      </c>
    </row>
    <row r="106139" spans="1:7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 t="shared" si="3316"/>
        <v>вторник</v>
      </c>
      <c r="F106139">
        <f>VLOOKUP(C106139,'Первые просмотры'!A:B,2,0)</f>
        <v>108078</v>
      </c>
      <c r="G106139">
        <f t="shared" si="3317"/>
        <v>0</v>
      </c>
    </row>
    <row r="106140" spans="1:7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t="str">
        <f t="shared" si="3316"/>
        <v>вторник</v>
      </c>
      <c r="F106140">
        <f>VLOOKUP(C106140,'Первые просмотры'!A:B,2,0)</f>
        <v>245497</v>
      </c>
      <c r="G106140">
        <f t="shared" si="3317"/>
        <v>0</v>
      </c>
    </row>
    <row r="106141" spans="1:7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 t="shared" si="3316"/>
        <v>вторник</v>
      </c>
      <c r="F106141">
        <f>VLOOKUP(C106141,'Первые просмотры'!A:B,2,0)</f>
        <v>174978</v>
      </c>
      <c r="G106141">
        <f t="shared" si="3317"/>
        <v>0</v>
      </c>
    </row>
    <row r="106142" spans="1:7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 t="shared" si="3316"/>
        <v>вторник</v>
      </c>
      <c r="F106142">
        <f>VLOOKUP(C106142,'Первые просмотры'!A:B,2,0)</f>
        <v>109462</v>
      </c>
      <c r="G106142">
        <f t="shared" si="3317"/>
        <v>0</v>
      </c>
    </row>
    <row r="106143" spans="1:7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 t="shared" si="3316"/>
        <v>вторник</v>
      </c>
      <c r="F106143">
        <f>VLOOKUP(C106143,'Первые просмотры'!A:B,2,0)</f>
        <v>43954</v>
      </c>
      <c r="G106143">
        <f t="shared" si="3317"/>
        <v>0</v>
      </c>
    </row>
    <row r="106144" spans="1:7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 t="shared" si="3316"/>
        <v>вторник</v>
      </c>
      <c r="F106144">
        <f>VLOOKUP(C106144,'Первые просмотры'!A:B,2,0)</f>
        <v>79977</v>
      </c>
      <c r="G106144">
        <f t="shared" si="3317"/>
        <v>0</v>
      </c>
    </row>
    <row r="106145" spans="1:7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 t="shared" si="3316"/>
        <v>вторник</v>
      </c>
      <c r="F106145">
        <f>VLOOKUP(C106145,'Первые просмотры'!A:B,2,0)</f>
        <v>126363</v>
      </c>
      <c r="G106145">
        <f t="shared" si="3317"/>
        <v>0</v>
      </c>
    </row>
    <row r="106146" spans="1:7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 t="shared" si="3316"/>
        <v>вторник</v>
      </c>
      <c r="F106146">
        <f>VLOOKUP(C106146,'Первые просмотры'!A:B,2,0)</f>
        <v>165579</v>
      </c>
      <c r="G106146">
        <f t="shared" si="3317"/>
        <v>0</v>
      </c>
    </row>
    <row r="106147" spans="1:7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 t="shared" si="3316"/>
        <v>вторник</v>
      </c>
      <c r="F106147">
        <f>VLOOKUP(C106147,'Первые просмотры'!A:B,2,0)</f>
        <v>104251</v>
      </c>
      <c r="G106147">
        <f t="shared" si="3317"/>
        <v>0</v>
      </c>
    </row>
    <row r="106148" spans="1:7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 t="shared" si="3316"/>
        <v>вторник</v>
      </c>
      <c r="F106148">
        <f>VLOOKUP(C106148,'Первые просмотры'!A:B,2,0)</f>
        <v>273769</v>
      </c>
      <c r="G106148">
        <f t="shared" si="3317"/>
        <v>0</v>
      </c>
    </row>
    <row r="106149" spans="1:7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 t="shared" si="3316"/>
        <v>вторник</v>
      </c>
      <c r="F106149">
        <f>VLOOKUP(C106149,'Первые просмотры'!A:B,2,0)</f>
        <v>138791</v>
      </c>
      <c r="G106149">
        <f t="shared" si="3317"/>
        <v>0</v>
      </c>
    </row>
    <row r="106150" spans="1:7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 t="shared" si="3316"/>
        <v>вторник</v>
      </c>
      <c r="F106150">
        <f>VLOOKUP(C106150,'Первые просмотры'!A:B,2,0)</f>
        <v>112145</v>
      </c>
      <c r="G106150">
        <f t="shared" si="3317"/>
        <v>0</v>
      </c>
    </row>
    <row r="106151" spans="1:7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 t="shared" si="3316"/>
        <v>вторник</v>
      </c>
      <c r="F106151">
        <f>VLOOKUP(C106151,'Первые просмотры'!A:B,2,0)</f>
        <v>113467</v>
      </c>
      <c r="G106151">
        <f t="shared" si="3317"/>
        <v>0</v>
      </c>
    </row>
    <row r="106152" spans="1:7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 t="shared" si="3316"/>
        <v>вторник</v>
      </c>
      <c r="F106152">
        <f>VLOOKUP(C106152,'Первые просмотры'!A:B,2,0)</f>
        <v>94628</v>
      </c>
      <c r="G106152">
        <f t="shared" si="3317"/>
        <v>0</v>
      </c>
    </row>
    <row r="106153" spans="1:7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 t="shared" si="3316"/>
        <v>вторник</v>
      </c>
      <c r="F106153">
        <f>VLOOKUP(C106153,'Первые просмотры'!A:B,2,0)</f>
        <v>225350</v>
      </c>
      <c r="G106153">
        <f t="shared" si="3317"/>
        <v>0</v>
      </c>
    </row>
    <row r="106154" spans="1:7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 t="shared" si="3316"/>
        <v>вторник</v>
      </c>
      <c r="F106154">
        <f>VLOOKUP(C106154,'Первые просмотры'!A:B,2,0)</f>
        <v>48177</v>
      </c>
      <c r="G106154">
        <f t="shared" si="3317"/>
        <v>0</v>
      </c>
    </row>
    <row r="106155" spans="1:7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 t="shared" si="3316"/>
        <v>вторник</v>
      </c>
      <c r="F106155">
        <f>VLOOKUP(C106155,'Первые просмотры'!A:B,2,0)</f>
        <v>321152</v>
      </c>
      <c r="G106155">
        <f t="shared" si="3317"/>
        <v>1</v>
      </c>
    </row>
    <row r="106156" spans="1:7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 t="shared" si="3316"/>
        <v>вторник</v>
      </c>
      <c r="F106156">
        <f>VLOOKUP(C106156,'Первые просмотры'!A:B,2,0)</f>
        <v>5319</v>
      </c>
      <c r="G106156">
        <f t="shared" si="3317"/>
        <v>0</v>
      </c>
    </row>
    <row r="106157" spans="1:7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 t="shared" si="3316"/>
        <v>вторник</v>
      </c>
      <c r="F106157">
        <f>VLOOKUP(C106157,'Первые просмотры'!A:B,2,0)</f>
        <v>107929</v>
      </c>
      <c r="G106157">
        <f t="shared" si="3317"/>
        <v>0</v>
      </c>
    </row>
    <row r="106158" spans="1:7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 t="shared" si="3316"/>
        <v>вторник</v>
      </c>
      <c r="F106158">
        <f>VLOOKUP(C106158,'Первые просмотры'!A:B,2,0)</f>
        <v>13413</v>
      </c>
      <c r="G106158">
        <f t="shared" si="3317"/>
        <v>0</v>
      </c>
    </row>
    <row r="106159" spans="1:7" x14ac:dyDescent="0.25">
      <c r="A106159">
        <v>321165</v>
      </c>
      <c r="B106159" s="2">
        <v>44404.627</v>
      </c>
      <c r="C106159">
        <v>95758</v>
      </c>
      <c r="D106159">
        <v>108086</v>
      </c>
      <c r="E106159" t="str">
        <f t="shared" si="3316"/>
        <v>вторник</v>
      </c>
      <c r="F106159">
        <f>VLOOKUP(C106159,'Первые просмотры'!A:B,2,0)</f>
        <v>121919</v>
      </c>
      <c r="G106159">
        <f t="shared" si="3317"/>
        <v>0</v>
      </c>
    </row>
    <row r="106160" spans="1:7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 t="shared" si="3316"/>
        <v>вторник</v>
      </c>
      <c r="F106160">
        <f>VLOOKUP(C106160,'Первые просмотры'!A:B,2,0)</f>
        <v>119651</v>
      </c>
      <c r="G106160">
        <f t="shared" si="3317"/>
        <v>0</v>
      </c>
    </row>
    <row r="106161" spans="1:7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 t="shared" si="3316"/>
        <v>вторник</v>
      </c>
      <c r="F106161">
        <f>VLOOKUP(C106161,'Первые просмотры'!A:B,2,0)</f>
        <v>35173</v>
      </c>
      <c r="G106161">
        <f t="shared" si="3317"/>
        <v>0</v>
      </c>
    </row>
    <row r="106162" spans="1:7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 t="shared" si="3316"/>
        <v>вторник</v>
      </c>
      <c r="F106162">
        <f>VLOOKUP(C106162,'Первые просмотры'!A:B,2,0)</f>
        <v>305887</v>
      </c>
      <c r="G106162">
        <f t="shared" si="3317"/>
        <v>0</v>
      </c>
    </row>
    <row r="106163" spans="1:7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 t="shared" si="3316"/>
        <v>вторник</v>
      </c>
      <c r="F106163">
        <f>VLOOKUP(C106163,'Первые просмотры'!A:B,2,0)</f>
        <v>210653</v>
      </c>
      <c r="G106163">
        <f t="shared" si="3317"/>
        <v>0</v>
      </c>
    </row>
    <row r="106164" spans="1:7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t="str">
        <f t="shared" si="3316"/>
        <v>вторник</v>
      </c>
      <c r="F106164">
        <f>VLOOKUP(C106164,'Первые просмотры'!A:B,2,0)</f>
        <v>215870</v>
      </c>
      <c r="G106164">
        <f t="shared" si="3317"/>
        <v>0</v>
      </c>
    </row>
    <row r="106165" spans="1:7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t="str">
        <f t="shared" si="3316"/>
        <v>вторник</v>
      </c>
      <c r="F106165">
        <f>VLOOKUP(C106165,'Первые просмотры'!A:B,2,0)</f>
        <v>212282</v>
      </c>
      <c r="G106165">
        <f t="shared" si="3317"/>
        <v>0</v>
      </c>
    </row>
    <row r="106166" spans="1:7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 t="shared" si="3316"/>
        <v>вторник</v>
      </c>
      <c r="F106166">
        <f>VLOOKUP(C106166,'Первые просмотры'!A:B,2,0)</f>
        <v>118021</v>
      </c>
      <c r="G106166">
        <f t="shared" si="3317"/>
        <v>0</v>
      </c>
    </row>
    <row r="106167" spans="1:7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 t="shared" si="3316"/>
        <v>вторник</v>
      </c>
      <c r="F106167">
        <f>VLOOKUP(C106167,'Первые просмотры'!A:B,2,0)</f>
        <v>219062</v>
      </c>
      <c r="G106167">
        <f t="shared" si="3317"/>
        <v>0</v>
      </c>
    </row>
    <row r="106168" spans="1:7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 t="shared" si="3316"/>
        <v>вторник</v>
      </c>
      <c r="F106168">
        <f>VLOOKUP(C106168,'Первые просмотры'!A:B,2,0)</f>
        <v>212762</v>
      </c>
      <c r="G106168">
        <f t="shared" si="3317"/>
        <v>0</v>
      </c>
    </row>
    <row r="106169" spans="1:7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 t="shared" si="3316"/>
        <v>вторник</v>
      </c>
      <c r="F106169">
        <f>VLOOKUP(C106169,'Первые просмотры'!A:B,2,0)</f>
        <v>21731</v>
      </c>
      <c r="G106169">
        <f t="shared" si="3317"/>
        <v>0</v>
      </c>
    </row>
    <row r="106170" spans="1:7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t="str">
        <f t="shared" si="3316"/>
        <v>вторник</v>
      </c>
      <c r="F106170">
        <f>VLOOKUP(C106170,'Первые просмотры'!A:B,2,0)</f>
        <v>3391</v>
      </c>
      <c r="G106170">
        <f t="shared" si="3317"/>
        <v>0</v>
      </c>
    </row>
    <row r="106171" spans="1:7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 t="shared" si="3316"/>
        <v>вторник</v>
      </c>
      <c r="F106171">
        <f>VLOOKUP(C106171,'Первые просмотры'!A:B,2,0)</f>
        <v>30853</v>
      </c>
      <c r="G106171">
        <f t="shared" si="3317"/>
        <v>0</v>
      </c>
    </row>
    <row r="106172" spans="1:7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 t="shared" si="3316"/>
        <v>вторник</v>
      </c>
      <c r="F106172">
        <f>VLOOKUP(C106172,'Первые просмотры'!A:B,2,0)</f>
        <v>109549</v>
      </c>
      <c r="G106172">
        <f t="shared" si="3317"/>
        <v>0</v>
      </c>
    </row>
    <row r="106173" spans="1:7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 t="shared" si="3316"/>
        <v>вторник</v>
      </c>
      <c r="F106173">
        <f>VLOOKUP(C106173,'Первые просмотры'!A:B,2,0)</f>
        <v>269953</v>
      </c>
      <c r="G106173">
        <f t="shared" si="3317"/>
        <v>0</v>
      </c>
    </row>
    <row r="106174" spans="1:7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 t="shared" si="3316"/>
        <v>вторник</v>
      </c>
      <c r="F106174">
        <f>VLOOKUP(C106174,'Первые просмотры'!A:B,2,0)</f>
        <v>216263</v>
      </c>
      <c r="G106174">
        <f t="shared" si="3317"/>
        <v>0</v>
      </c>
    </row>
    <row r="106175" spans="1:7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 t="shared" si="3316"/>
        <v>вторник</v>
      </c>
      <c r="F106175">
        <f>VLOOKUP(C106175,'Первые просмотры'!A:B,2,0)</f>
        <v>126711</v>
      </c>
      <c r="G106175">
        <f t="shared" si="3317"/>
        <v>0</v>
      </c>
    </row>
    <row r="106176" spans="1:7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 t="shared" si="3316"/>
        <v>вторник</v>
      </c>
      <c r="F106176">
        <f>VLOOKUP(C106176,'Первые просмотры'!A:B,2,0)</f>
        <v>222045</v>
      </c>
      <c r="G106176">
        <f t="shared" si="3317"/>
        <v>0</v>
      </c>
    </row>
    <row r="106177" spans="1:7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 t="shared" si="3316"/>
        <v>вторник</v>
      </c>
      <c r="F106177">
        <f>VLOOKUP(C106177,'Первые просмотры'!A:B,2,0)</f>
        <v>106898</v>
      </c>
      <c r="G106177">
        <f t="shared" si="3317"/>
        <v>0</v>
      </c>
    </row>
    <row r="106178" spans="1:7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 t="shared" si="3316"/>
        <v>вторник</v>
      </c>
      <c r="F106178">
        <f>VLOOKUP(C106178,'Первые просмотры'!A:B,2,0)</f>
        <v>241705</v>
      </c>
      <c r="G106178">
        <f t="shared" si="3317"/>
        <v>0</v>
      </c>
    </row>
    <row r="106179" spans="1:7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 t="shared" ref="E106179:E106242" si="3318">TEXT(B106179, "ДДДД")</f>
        <v>вторник</v>
      </c>
      <c r="F106179">
        <f>VLOOKUP(C106179,'Первые просмотры'!A:B,2,0)</f>
        <v>321235</v>
      </c>
      <c r="G106179">
        <f t="shared" ref="G106179:G106242" si="3319">IF(A106179=F106179,1,0)</f>
        <v>1</v>
      </c>
    </row>
    <row r="106180" spans="1:7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 t="shared" si="3318"/>
        <v>вторник</v>
      </c>
      <c r="F106180">
        <f>VLOOKUP(C106180,'Первые просмотры'!A:B,2,0)</f>
        <v>280472</v>
      </c>
      <c r="G106180">
        <f t="shared" si="3319"/>
        <v>0</v>
      </c>
    </row>
    <row r="106181" spans="1:7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 t="shared" si="3318"/>
        <v>вторник</v>
      </c>
      <c r="F106181">
        <f>VLOOKUP(C106181,'Первые просмотры'!A:B,2,0)</f>
        <v>228908</v>
      </c>
      <c r="G106181">
        <f t="shared" si="3319"/>
        <v>0</v>
      </c>
    </row>
    <row r="106182" spans="1:7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 t="shared" si="3318"/>
        <v>вторник</v>
      </c>
      <c r="F106182">
        <f>VLOOKUP(C106182,'Первые просмотры'!A:B,2,0)</f>
        <v>288038</v>
      </c>
      <c r="G106182">
        <f t="shared" si="3319"/>
        <v>0</v>
      </c>
    </row>
    <row r="106183" spans="1:7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 t="shared" si="3318"/>
        <v>вторник</v>
      </c>
      <c r="F106183">
        <f>VLOOKUP(C106183,'Первые просмотры'!A:B,2,0)</f>
        <v>220846</v>
      </c>
      <c r="G106183">
        <f t="shared" si="3319"/>
        <v>0</v>
      </c>
    </row>
    <row r="106184" spans="1:7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 t="shared" si="3318"/>
        <v>вторник</v>
      </c>
      <c r="F106184">
        <f>VLOOKUP(C106184,'Первые просмотры'!A:B,2,0)</f>
        <v>221248</v>
      </c>
      <c r="G106184">
        <f t="shared" si="3319"/>
        <v>0</v>
      </c>
    </row>
    <row r="106185" spans="1:7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 t="shared" si="3318"/>
        <v>вторник</v>
      </c>
      <c r="F106185">
        <f>VLOOKUP(C106185,'Первые просмотры'!A:B,2,0)</f>
        <v>116337</v>
      </c>
      <c r="G106185">
        <f t="shared" si="3319"/>
        <v>0</v>
      </c>
    </row>
    <row r="106186" spans="1:7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t="str">
        <f t="shared" si="3318"/>
        <v>вторник</v>
      </c>
      <c r="F106186">
        <f>VLOOKUP(C106186,'Первые просмотры'!A:B,2,0)</f>
        <v>5628</v>
      </c>
      <c r="G106186">
        <f t="shared" si="3319"/>
        <v>0</v>
      </c>
    </row>
    <row r="106187" spans="1:7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t="str">
        <f t="shared" si="3318"/>
        <v>вторник</v>
      </c>
      <c r="F106187">
        <f>VLOOKUP(C106187,'Первые просмотры'!A:B,2,0)</f>
        <v>212519</v>
      </c>
      <c r="G106187">
        <f t="shared" si="3319"/>
        <v>0</v>
      </c>
    </row>
    <row r="106188" spans="1:7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 t="shared" si="3318"/>
        <v>вторник</v>
      </c>
      <c r="F106188">
        <f>VLOOKUP(C106188,'Первые просмотры'!A:B,2,0)</f>
        <v>97651</v>
      </c>
      <c r="G106188">
        <f t="shared" si="3319"/>
        <v>0</v>
      </c>
    </row>
    <row r="106189" spans="1:7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 t="shared" si="3318"/>
        <v>вторник</v>
      </c>
      <c r="F106189">
        <f>VLOOKUP(C106189,'Первые просмотры'!A:B,2,0)</f>
        <v>155255</v>
      </c>
      <c r="G106189">
        <f t="shared" si="3319"/>
        <v>0</v>
      </c>
    </row>
    <row r="106190" spans="1:7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 t="shared" si="3318"/>
        <v>вторник</v>
      </c>
      <c r="F106190">
        <f>VLOOKUP(C106190,'Первые просмотры'!A:B,2,0)</f>
        <v>124600</v>
      </c>
      <c r="G106190">
        <f t="shared" si="3319"/>
        <v>0</v>
      </c>
    </row>
    <row r="106191" spans="1:7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 t="shared" si="3318"/>
        <v>вторник</v>
      </c>
      <c r="F106191">
        <f>VLOOKUP(C106191,'Первые просмотры'!A:B,2,0)</f>
        <v>12915</v>
      </c>
      <c r="G106191">
        <f t="shared" si="3319"/>
        <v>0</v>
      </c>
    </row>
    <row r="106192" spans="1:7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 t="shared" si="3318"/>
        <v>вторник</v>
      </c>
      <c r="F106192">
        <f>VLOOKUP(C106192,'Первые просмотры'!A:B,2,0)</f>
        <v>162653</v>
      </c>
      <c r="G106192">
        <f t="shared" si="3319"/>
        <v>0</v>
      </c>
    </row>
    <row r="106193" spans="1:7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t="str">
        <f t="shared" si="3318"/>
        <v>вторник</v>
      </c>
      <c r="F106193">
        <f>VLOOKUP(C106193,'Первые просмотры'!A:B,2,0)</f>
        <v>230957</v>
      </c>
      <c r="G106193">
        <f t="shared" si="3319"/>
        <v>0</v>
      </c>
    </row>
    <row r="106194" spans="1:7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 t="shared" si="3318"/>
        <v>вторник</v>
      </c>
      <c r="F106194">
        <f>VLOOKUP(C106194,'Первые просмотры'!A:B,2,0)</f>
        <v>107373</v>
      </c>
      <c r="G106194">
        <f t="shared" si="3319"/>
        <v>0</v>
      </c>
    </row>
    <row r="106195" spans="1:7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 t="shared" si="3318"/>
        <v>вторник</v>
      </c>
      <c r="F106195">
        <f>VLOOKUP(C106195,'Первые просмотры'!A:B,2,0)</f>
        <v>227678</v>
      </c>
      <c r="G106195">
        <f t="shared" si="3319"/>
        <v>0</v>
      </c>
    </row>
    <row r="106196" spans="1:7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 t="shared" si="3318"/>
        <v>вторник</v>
      </c>
      <c r="F106196">
        <f>VLOOKUP(C106196,'Первые просмотры'!A:B,2,0)</f>
        <v>113548</v>
      </c>
      <c r="G106196">
        <f t="shared" si="3319"/>
        <v>0</v>
      </c>
    </row>
    <row r="106197" spans="1:7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 t="shared" si="3318"/>
        <v>вторник</v>
      </c>
      <c r="F106197">
        <f>VLOOKUP(C106197,'Первые просмотры'!A:B,2,0)</f>
        <v>283833</v>
      </c>
      <c r="G106197">
        <f t="shared" si="3319"/>
        <v>0</v>
      </c>
    </row>
    <row r="106198" spans="1:7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t="str">
        <f t="shared" si="3318"/>
        <v>вторник</v>
      </c>
      <c r="F106198">
        <f>VLOOKUP(C106198,'Первые просмотры'!A:B,2,0)</f>
        <v>18163</v>
      </c>
      <c r="G106198">
        <f t="shared" si="3319"/>
        <v>0</v>
      </c>
    </row>
    <row r="106199" spans="1:7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 t="shared" si="3318"/>
        <v>вторник</v>
      </c>
      <c r="F106199">
        <f>VLOOKUP(C106199,'Первые просмотры'!A:B,2,0)</f>
        <v>124773</v>
      </c>
      <c r="G106199">
        <f t="shared" si="3319"/>
        <v>0</v>
      </c>
    </row>
    <row r="106200" spans="1:7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t="str">
        <f t="shared" si="3318"/>
        <v>вторник</v>
      </c>
      <c r="F106200">
        <f>VLOOKUP(C106200,'Первые просмотры'!A:B,2,0)</f>
        <v>80817</v>
      </c>
      <c r="G106200">
        <f t="shared" si="3319"/>
        <v>0</v>
      </c>
    </row>
    <row r="106201" spans="1:7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 t="shared" si="3318"/>
        <v>вторник</v>
      </c>
      <c r="F106201">
        <f>VLOOKUP(C106201,'Первые просмотры'!A:B,2,0)</f>
        <v>225684</v>
      </c>
      <c r="G106201">
        <f t="shared" si="3319"/>
        <v>0</v>
      </c>
    </row>
    <row r="106202" spans="1:7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 t="shared" si="3318"/>
        <v>вторник</v>
      </c>
      <c r="F106202">
        <f>VLOOKUP(C106202,'Первые просмотры'!A:B,2,0)</f>
        <v>35548</v>
      </c>
      <c r="G106202">
        <f t="shared" si="3319"/>
        <v>0</v>
      </c>
    </row>
    <row r="106203" spans="1:7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t="str">
        <f t="shared" si="3318"/>
        <v>вторник</v>
      </c>
      <c r="F106203">
        <f>VLOOKUP(C106203,'Первые просмотры'!A:B,2,0)</f>
        <v>118369</v>
      </c>
      <c r="G106203">
        <f t="shared" si="3319"/>
        <v>0</v>
      </c>
    </row>
    <row r="106204" spans="1:7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 t="shared" si="3318"/>
        <v>вторник</v>
      </c>
      <c r="F106204">
        <f>VLOOKUP(C106204,'Первые просмотры'!A:B,2,0)</f>
        <v>175146</v>
      </c>
      <c r="G106204">
        <f t="shared" si="3319"/>
        <v>0</v>
      </c>
    </row>
    <row r="106205" spans="1:7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 t="shared" si="3318"/>
        <v>вторник</v>
      </c>
      <c r="F106205">
        <f>VLOOKUP(C106205,'Первые просмотры'!A:B,2,0)</f>
        <v>224927</v>
      </c>
      <c r="G106205">
        <f t="shared" si="3319"/>
        <v>0</v>
      </c>
    </row>
    <row r="106206" spans="1:7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 t="shared" si="3318"/>
        <v>вторник</v>
      </c>
      <c r="F106206">
        <f>VLOOKUP(C106206,'Первые просмотры'!A:B,2,0)</f>
        <v>227338</v>
      </c>
      <c r="G106206">
        <f t="shared" si="3319"/>
        <v>0</v>
      </c>
    </row>
    <row r="106207" spans="1:7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 t="shared" si="3318"/>
        <v>вторник</v>
      </c>
      <c r="F106207">
        <f>VLOOKUP(C106207,'Первые просмотры'!A:B,2,0)</f>
        <v>300395</v>
      </c>
      <c r="G106207">
        <f t="shared" si="3319"/>
        <v>0</v>
      </c>
    </row>
    <row r="106208" spans="1:7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 t="shared" si="3318"/>
        <v>вторник</v>
      </c>
      <c r="F106208">
        <f>VLOOKUP(C106208,'Первые просмотры'!A:B,2,0)</f>
        <v>25810</v>
      </c>
      <c r="G106208">
        <f t="shared" si="3319"/>
        <v>0</v>
      </c>
    </row>
    <row r="106209" spans="1:7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 t="shared" si="3318"/>
        <v>вторник</v>
      </c>
      <c r="F106209">
        <f>VLOOKUP(C106209,'Первые просмотры'!A:B,2,0)</f>
        <v>229391</v>
      </c>
      <c r="G106209">
        <f t="shared" si="3319"/>
        <v>0</v>
      </c>
    </row>
    <row r="106210" spans="1:7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 t="shared" si="3318"/>
        <v>вторник</v>
      </c>
      <c r="F106210">
        <f>VLOOKUP(C106210,'Первые просмотры'!A:B,2,0)</f>
        <v>8707</v>
      </c>
      <c r="G106210">
        <f t="shared" si="3319"/>
        <v>0</v>
      </c>
    </row>
    <row r="106211" spans="1:7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 t="shared" si="3318"/>
        <v>вторник</v>
      </c>
      <c r="F106211">
        <f>VLOOKUP(C106211,'Первые просмотры'!A:B,2,0)</f>
        <v>38594</v>
      </c>
      <c r="G106211">
        <f t="shared" si="3319"/>
        <v>0</v>
      </c>
    </row>
    <row r="106212" spans="1:7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t="str">
        <f t="shared" si="3318"/>
        <v>вторник</v>
      </c>
      <c r="F106212">
        <f>VLOOKUP(C106212,'Первые просмотры'!A:B,2,0)</f>
        <v>321320</v>
      </c>
      <c r="G106212">
        <f t="shared" si="3319"/>
        <v>1</v>
      </c>
    </row>
    <row r="106213" spans="1:7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 t="shared" si="3318"/>
        <v>вторник</v>
      </c>
      <c r="F106213">
        <f>VLOOKUP(C106213,'Первые просмотры'!A:B,2,0)</f>
        <v>226866</v>
      </c>
      <c r="G106213">
        <f t="shared" si="3319"/>
        <v>0</v>
      </c>
    </row>
    <row r="106214" spans="1:7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 t="shared" si="3318"/>
        <v>вторник</v>
      </c>
      <c r="F106214">
        <f>VLOOKUP(C106214,'Первые просмотры'!A:B,2,0)</f>
        <v>268720</v>
      </c>
      <c r="G106214">
        <f t="shared" si="3319"/>
        <v>0</v>
      </c>
    </row>
    <row r="106215" spans="1:7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 t="shared" si="3318"/>
        <v>вторник</v>
      </c>
      <c r="F106215">
        <f>VLOOKUP(C106215,'Первые просмотры'!A:B,2,0)</f>
        <v>126127</v>
      </c>
      <c r="G106215">
        <f t="shared" si="3319"/>
        <v>0</v>
      </c>
    </row>
    <row r="106216" spans="1:7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 t="shared" si="3318"/>
        <v>вторник</v>
      </c>
      <c r="F106216">
        <f>VLOOKUP(C106216,'Первые просмотры'!A:B,2,0)</f>
        <v>226956</v>
      </c>
      <c r="G106216">
        <f t="shared" si="3319"/>
        <v>0</v>
      </c>
    </row>
    <row r="106217" spans="1:7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 t="shared" si="3318"/>
        <v>вторник</v>
      </c>
      <c r="F106217">
        <f>VLOOKUP(C106217,'Первые просмотры'!A:B,2,0)</f>
        <v>103840</v>
      </c>
      <c r="G106217">
        <f t="shared" si="3319"/>
        <v>0</v>
      </c>
    </row>
    <row r="106218" spans="1:7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t="str">
        <f t="shared" si="3318"/>
        <v>вторник</v>
      </c>
      <c r="F106218">
        <f>VLOOKUP(C106218,'Первые просмотры'!A:B,2,0)</f>
        <v>296739</v>
      </c>
      <c r="G106218">
        <f t="shared" si="3319"/>
        <v>0</v>
      </c>
    </row>
    <row r="106219" spans="1:7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 t="shared" si="3318"/>
        <v>вторник</v>
      </c>
      <c r="F106219">
        <f>VLOOKUP(C106219,'Первые просмотры'!A:B,2,0)</f>
        <v>8242</v>
      </c>
      <c r="G106219">
        <f t="shared" si="3319"/>
        <v>0</v>
      </c>
    </row>
    <row r="106220" spans="1:7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 t="shared" si="3318"/>
        <v>вторник</v>
      </c>
      <c r="F106220">
        <f>VLOOKUP(C106220,'Первые просмотры'!A:B,2,0)</f>
        <v>21332</v>
      </c>
      <c r="G106220">
        <f t="shared" si="3319"/>
        <v>0</v>
      </c>
    </row>
    <row r="106221" spans="1:7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t="str">
        <f t="shared" si="3318"/>
        <v>вторник</v>
      </c>
      <c r="F106221">
        <f>VLOOKUP(C106221,'Первые просмотры'!A:B,2,0)</f>
        <v>45224</v>
      </c>
      <c r="G106221">
        <f t="shared" si="3319"/>
        <v>0</v>
      </c>
    </row>
    <row r="106222" spans="1:7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 t="shared" si="3318"/>
        <v>вторник</v>
      </c>
      <c r="F106222">
        <f>VLOOKUP(C106222,'Первые просмотры'!A:B,2,0)</f>
        <v>321353</v>
      </c>
      <c r="G106222">
        <f t="shared" si="3319"/>
        <v>1</v>
      </c>
    </row>
    <row r="106223" spans="1:7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 t="shared" si="3318"/>
        <v>вторник</v>
      </c>
      <c r="F106223">
        <f>VLOOKUP(C106223,'Первые просмотры'!A:B,2,0)</f>
        <v>215086</v>
      </c>
      <c r="G106223">
        <f t="shared" si="3319"/>
        <v>0</v>
      </c>
    </row>
    <row r="106224" spans="1:7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 t="shared" si="3318"/>
        <v>вторник</v>
      </c>
      <c r="F106224">
        <f>VLOOKUP(C106224,'Первые просмотры'!A:B,2,0)</f>
        <v>216606</v>
      </c>
      <c r="G106224">
        <f t="shared" si="3319"/>
        <v>0</v>
      </c>
    </row>
    <row r="106225" spans="1:7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t="str">
        <f t="shared" si="3318"/>
        <v>вторник</v>
      </c>
      <c r="F106225">
        <f>VLOOKUP(C106225,'Первые просмотры'!A:B,2,0)</f>
        <v>109270</v>
      </c>
      <c r="G106225">
        <f t="shared" si="3319"/>
        <v>0</v>
      </c>
    </row>
    <row r="106226" spans="1:7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 t="shared" si="3318"/>
        <v>вторник</v>
      </c>
      <c r="F106226">
        <f>VLOOKUP(C106226,'Первые просмотры'!A:B,2,0)</f>
        <v>104507</v>
      </c>
      <c r="G106226">
        <f t="shared" si="3319"/>
        <v>0</v>
      </c>
    </row>
    <row r="106227" spans="1:7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 t="shared" si="3318"/>
        <v>вторник</v>
      </c>
      <c r="F106227">
        <f>VLOOKUP(C106227,'Первые просмотры'!A:B,2,0)</f>
        <v>24037</v>
      </c>
      <c r="G106227">
        <f t="shared" si="3319"/>
        <v>0</v>
      </c>
    </row>
    <row r="106228" spans="1:7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 t="shared" si="3318"/>
        <v>вторник</v>
      </c>
      <c r="F106228">
        <f>VLOOKUP(C106228,'Первые просмотры'!A:B,2,0)</f>
        <v>215897</v>
      </c>
      <c r="G106228">
        <f t="shared" si="3319"/>
        <v>0</v>
      </c>
    </row>
    <row r="106229" spans="1:7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 t="shared" si="3318"/>
        <v>вторник</v>
      </c>
      <c r="F106229">
        <f>VLOOKUP(C106229,'Первые просмотры'!A:B,2,0)</f>
        <v>116762</v>
      </c>
      <c r="G106229">
        <f t="shared" si="3319"/>
        <v>0</v>
      </c>
    </row>
    <row r="106230" spans="1:7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 t="shared" si="3318"/>
        <v>вторник</v>
      </c>
      <c r="F106230">
        <f>VLOOKUP(C106230,'Первые просмотры'!A:B,2,0)</f>
        <v>263047</v>
      </c>
      <c r="G106230">
        <f t="shared" si="3319"/>
        <v>0</v>
      </c>
    </row>
    <row r="106231" spans="1:7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 t="shared" si="3318"/>
        <v>вторник</v>
      </c>
      <c r="F106231">
        <f>VLOOKUP(C106231,'Первые просмотры'!A:B,2,0)</f>
        <v>216196</v>
      </c>
      <c r="G106231">
        <f t="shared" si="3319"/>
        <v>0</v>
      </c>
    </row>
    <row r="106232" spans="1:7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 t="shared" si="3318"/>
        <v>вторник</v>
      </c>
      <c r="F106232">
        <f>VLOOKUP(C106232,'Первые просмотры'!A:B,2,0)</f>
        <v>223526</v>
      </c>
      <c r="G106232">
        <f t="shared" si="3319"/>
        <v>0</v>
      </c>
    </row>
    <row r="106233" spans="1:7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t="str">
        <f t="shared" si="3318"/>
        <v>вторник</v>
      </c>
      <c r="F106233">
        <f>VLOOKUP(C106233,'Первые просмотры'!A:B,2,0)</f>
        <v>29283</v>
      </c>
      <c r="G106233">
        <f t="shared" si="3319"/>
        <v>0</v>
      </c>
    </row>
    <row r="106234" spans="1:7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 t="shared" si="3318"/>
        <v>вторник</v>
      </c>
      <c r="F106234">
        <f>VLOOKUP(C106234,'Первые просмотры'!A:B,2,0)</f>
        <v>26299</v>
      </c>
      <c r="G106234">
        <f t="shared" si="3319"/>
        <v>0</v>
      </c>
    </row>
    <row r="106235" spans="1:7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t="str">
        <f t="shared" si="3318"/>
        <v>вторник</v>
      </c>
      <c r="F106235">
        <f>VLOOKUP(C106235,'Первые просмотры'!A:B,2,0)</f>
        <v>266356</v>
      </c>
      <c r="G106235">
        <f t="shared" si="3319"/>
        <v>0</v>
      </c>
    </row>
    <row r="106236" spans="1:7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 t="shared" si="3318"/>
        <v>вторник</v>
      </c>
      <c r="F106236">
        <f>VLOOKUP(C106236,'Первые просмотры'!A:B,2,0)</f>
        <v>23307</v>
      </c>
      <c r="G106236">
        <f t="shared" si="3319"/>
        <v>0</v>
      </c>
    </row>
    <row r="106237" spans="1:7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 t="shared" si="3318"/>
        <v>вторник</v>
      </c>
      <c r="F106237">
        <f>VLOOKUP(C106237,'Первые просмотры'!A:B,2,0)</f>
        <v>227806</v>
      </c>
      <c r="G106237">
        <f t="shared" si="3319"/>
        <v>0</v>
      </c>
    </row>
    <row r="106238" spans="1:7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 t="shared" si="3318"/>
        <v>вторник</v>
      </c>
      <c r="F106238">
        <f>VLOOKUP(C106238,'Первые просмотры'!A:B,2,0)</f>
        <v>124611</v>
      </c>
      <c r="G106238">
        <f t="shared" si="3319"/>
        <v>0</v>
      </c>
    </row>
    <row r="106239" spans="1:7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 t="shared" si="3318"/>
        <v>вторник</v>
      </c>
      <c r="F106239">
        <f>VLOOKUP(C106239,'Первые просмотры'!A:B,2,0)</f>
        <v>79404</v>
      </c>
      <c r="G106239">
        <f t="shared" si="3319"/>
        <v>0</v>
      </c>
    </row>
    <row r="106240" spans="1:7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 t="shared" si="3318"/>
        <v>вторник</v>
      </c>
      <c r="F106240">
        <f>VLOOKUP(C106240,'Первые просмотры'!A:B,2,0)</f>
        <v>224816</v>
      </c>
      <c r="G106240">
        <f t="shared" si="3319"/>
        <v>0</v>
      </c>
    </row>
    <row r="106241" spans="1:7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 t="shared" si="3318"/>
        <v>вторник</v>
      </c>
      <c r="F106241">
        <f>VLOOKUP(C106241,'Первые просмотры'!A:B,2,0)</f>
        <v>35971</v>
      </c>
      <c r="G106241">
        <f t="shared" si="3319"/>
        <v>0</v>
      </c>
    </row>
    <row r="106242" spans="1:7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t="str">
        <f t="shared" si="3318"/>
        <v>вторник</v>
      </c>
      <c r="F106242">
        <f>VLOOKUP(C106242,'Первые просмотры'!A:B,2,0)</f>
        <v>106187</v>
      </c>
      <c r="G106242">
        <f t="shared" si="3319"/>
        <v>0</v>
      </c>
    </row>
    <row r="106243" spans="1:7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 t="shared" ref="E106243:E106306" si="3320">TEXT(B106243, "ДДДД")</f>
        <v>вторник</v>
      </c>
      <c r="F106243">
        <f>VLOOKUP(C106243,'Первые просмотры'!A:B,2,0)</f>
        <v>220696</v>
      </c>
      <c r="G106243">
        <f t="shared" ref="G106243:G106306" si="3321">IF(A106243=F106243,1,0)</f>
        <v>0</v>
      </c>
    </row>
    <row r="106244" spans="1:7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t="str">
        <f t="shared" si="3320"/>
        <v>вторник</v>
      </c>
      <c r="F106244">
        <f>VLOOKUP(C106244,'Первые просмотры'!A:B,2,0)</f>
        <v>227100</v>
      </c>
      <c r="G106244">
        <f t="shared" si="3321"/>
        <v>0</v>
      </c>
    </row>
    <row r="106245" spans="1:7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 t="shared" si="3320"/>
        <v>вторник</v>
      </c>
      <c r="F106245">
        <f>VLOOKUP(C106245,'Первые просмотры'!A:B,2,0)</f>
        <v>238416</v>
      </c>
      <c r="G106245">
        <f t="shared" si="3321"/>
        <v>0</v>
      </c>
    </row>
    <row r="106246" spans="1:7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 t="shared" si="3320"/>
        <v>вторник</v>
      </c>
      <c r="F106246">
        <f>VLOOKUP(C106246,'Первые просмотры'!A:B,2,0)</f>
        <v>295046</v>
      </c>
      <c r="G106246">
        <f t="shared" si="3321"/>
        <v>0</v>
      </c>
    </row>
    <row r="106247" spans="1:7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 t="shared" si="3320"/>
        <v>вторник</v>
      </c>
      <c r="F106247">
        <f>VLOOKUP(C106247,'Первые просмотры'!A:B,2,0)</f>
        <v>110254</v>
      </c>
      <c r="G106247">
        <f t="shared" si="3321"/>
        <v>0</v>
      </c>
    </row>
    <row r="106248" spans="1:7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 t="shared" si="3320"/>
        <v>вторник</v>
      </c>
      <c r="F106248">
        <f>VLOOKUP(C106248,'Первые просмотры'!A:B,2,0)</f>
        <v>204874</v>
      </c>
      <c r="G106248">
        <f t="shared" si="3321"/>
        <v>0</v>
      </c>
    </row>
    <row r="106249" spans="1:7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 t="shared" si="3320"/>
        <v>вторник</v>
      </c>
      <c r="F106249">
        <f>VLOOKUP(C106249,'Первые просмотры'!A:B,2,0)</f>
        <v>222070</v>
      </c>
      <c r="G106249">
        <f t="shared" si="3321"/>
        <v>0</v>
      </c>
    </row>
    <row r="106250" spans="1:7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 t="shared" si="3320"/>
        <v>вторник</v>
      </c>
      <c r="F106250">
        <f>VLOOKUP(C106250,'Первые просмотры'!A:B,2,0)</f>
        <v>45777</v>
      </c>
      <c r="G106250">
        <f t="shared" si="3321"/>
        <v>0</v>
      </c>
    </row>
    <row r="106251" spans="1:7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 t="shared" si="3320"/>
        <v>вторник</v>
      </c>
      <c r="F106251">
        <f>VLOOKUP(C106251,'Первые просмотры'!A:B,2,0)</f>
        <v>111017</v>
      </c>
      <c r="G106251">
        <f t="shared" si="3321"/>
        <v>0</v>
      </c>
    </row>
    <row r="106252" spans="1:7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 t="shared" si="3320"/>
        <v>вторник</v>
      </c>
      <c r="F106252">
        <f>VLOOKUP(C106252,'Первые просмотры'!A:B,2,0)</f>
        <v>19797</v>
      </c>
      <c r="G106252">
        <f t="shared" si="3321"/>
        <v>0</v>
      </c>
    </row>
    <row r="106253" spans="1:7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 t="shared" si="3320"/>
        <v>вторник</v>
      </c>
      <c r="F106253">
        <f>VLOOKUP(C106253,'Первые просмотры'!A:B,2,0)</f>
        <v>261471</v>
      </c>
      <c r="G106253">
        <f t="shared" si="3321"/>
        <v>0</v>
      </c>
    </row>
    <row r="106254" spans="1:7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t="str">
        <f t="shared" si="3320"/>
        <v>вторник</v>
      </c>
      <c r="F106254">
        <f>VLOOKUP(C106254,'Первые просмотры'!A:B,2,0)</f>
        <v>276105</v>
      </c>
      <c r="G106254">
        <f t="shared" si="3321"/>
        <v>0</v>
      </c>
    </row>
    <row r="106255" spans="1:7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t="str">
        <f t="shared" si="3320"/>
        <v>вторник</v>
      </c>
      <c r="F106255">
        <f>VLOOKUP(C106255,'Первые просмотры'!A:B,2,0)</f>
        <v>164883</v>
      </c>
      <c r="G106255">
        <f t="shared" si="3321"/>
        <v>0</v>
      </c>
    </row>
    <row r="106256" spans="1:7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 t="shared" si="3320"/>
        <v>вторник</v>
      </c>
      <c r="F106256">
        <f>VLOOKUP(C106256,'Первые просмотры'!A:B,2,0)</f>
        <v>26183</v>
      </c>
      <c r="G106256">
        <f t="shared" si="3321"/>
        <v>0</v>
      </c>
    </row>
    <row r="106257" spans="1:7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 t="shared" si="3320"/>
        <v>вторник</v>
      </c>
      <c r="F106257">
        <f>VLOOKUP(C106257,'Первые просмотры'!A:B,2,0)</f>
        <v>226841</v>
      </c>
      <c r="G106257">
        <f t="shared" si="3321"/>
        <v>0</v>
      </c>
    </row>
    <row r="106258" spans="1:7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 t="shared" si="3320"/>
        <v>вторник</v>
      </c>
      <c r="F106258">
        <f>VLOOKUP(C106258,'Первые просмотры'!A:B,2,0)</f>
        <v>27442</v>
      </c>
      <c r="G106258">
        <f t="shared" si="3321"/>
        <v>0</v>
      </c>
    </row>
    <row r="106259" spans="1:7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 t="shared" si="3320"/>
        <v>вторник</v>
      </c>
      <c r="F106259">
        <f>VLOOKUP(C106259,'Первые просмотры'!A:B,2,0)</f>
        <v>29176</v>
      </c>
      <c r="G106259">
        <f t="shared" si="3321"/>
        <v>0</v>
      </c>
    </row>
    <row r="106260" spans="1:7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 t="shared" si="3320"/>
        <v>вторник</v>
      </c>
      <c r="F106260">
        <f>VLOOKUP(C106260,'Первые просмотры'!A:B,2,0)</f>
        <v>215908</v>
      </c>
      <c r="G106260">
        <f t="shared" si="3321"/>
        <v>0</v>
      </c>
    </row>
    <row r="106261" spans="1:7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 t="shared" si="3320"/>
        <v>вторник</v>
      </c>
      <c r="F106261">
        <f>VLOOKUP(C106261,'Первые просмотры'!A:B,2,0)</f>
        <v>19029</v>
      </c>
      <c r="G106261">
        <f t="shared" si="3321"/>
        <v>0</v>
      </c>
    </row>
    <row r="106262" spans="1:7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 t="shared" si="3320"/>
        <v>вторник</v>
      </c>
      <c r="F106262">
        <f>VLOOKUP(C106262,'Первые просмотры'!A:B,2,0)</f>
        <v>321473</v>
      </c>
      <c r="G106262">
        <f t="shared" si="3321"/>
        <v>1</v>
      </c>
    </row>
    <row r="106263" spans="1:7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 t="shared" si="3320"/>
        <v>вторник</v>
      </c>
      <c r="F106263">
        <f>VLOOKUP(C106263,'Первые просмотры'!A:B,2,0)</f>
        <v>230304</v>
      </c>
      <c r="G106263">
        <f t="shared" si="3321"/>
        <v>0</v>
      </c>
    </row>
    <row r="106264" spans="1:7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 t="shared" si="3320"/>
        <v>вторник</v>
      </c>
      <c r="F106264">
        <f>VLOOKUP(C106264,'Первые просмотры'!A:B,2,0)</f>
        <v>113292</v>
      </c>
      <c r="G106264">
        <f t="shared" si="3321"/>
        <v>0</v>
      </c>
    </row>
    <row r="106265" spans="1:7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 t="shared" si="3320"/>
        <v>вторник</v>
      </c>
      <c r="F106265">
        <f>VLOOKUP(C106265,'Первые просмотры'!A:B,2,0)</f>
        <v>118883</v>
      </c>
      <c r="G106265">
        <f t="shared" si="3321"/>
        <v>0</v>
      </c>
    </row>
    <row r="106266" spans="1:7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 t="shared" si="3320"/>
        <v>вторник</v>
      </c>
      <c r="F106266">
        <f>VLOOKUP(C106266,'Первые просмотры'!A:B,2,0)</f>
        <v>22350</v>
      </c>
      <c r="G106266">
        <f t="shared" si="3321"/>
        <v>0</v>
      </c>
    </row>
    <row r="106267" spans="1:7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 t="shared" si="3320"/>
        <v>вторник</v>
      </c>
      <c r="F106267">
        <f>VLOOKUP(C106267,'Первые просмотры'!A:B,2,0)</f>
        <v>118598</v>
      </c>
      <c r="G106267">
        <f t="shared" si="3321"/>
        <v>0</v>
      </c>
    </row>
    <row r="106268" spans="1:7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 t="shared" si="3320"/>
        <v>вторник</v>
      </c>
      <c r="F106268">
        <f>VLOOKUP(C106268,'Первые просмотры'!A:B,2,0)</f>
        <v>116243</v>
      </c>
      <c r="G106268">
        <f t="shared" si="3321"/>
        <v>0</v>
      </c>
    </row>
    <row r="106269" spans="1:7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 t="shared" si="3320"/>
        <v>вторник</v>
      </c>
      <c r="F106269">
        <f>VLOOKUP(C106269,'Первые просмотры'!A:B,2,0)</f>
        <v>230636</v>
      </c>
      <c r="G106269">
        <f t="shared" si="3321"/>
        <v>0</v>
      </c>
    </row>
    <row r="106270" spans="1:7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 t="shared" si="3320"/>
        <v>вторник</v>
      </c>
      <c r="F106270">
        <f>VLOOKUP(C106270,'Первые просмотры'!A:B,2,0)</f>
        <v>9924</v>
      </c>
      <c r="G106270">
        <f t="shared" si="3321"/>
        <v>0</v>
      </c>
    </row>
    <row r="106271" spans="1:7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 t="shared" si="3320"/>
        <v>вторник</v>
      </c>
      <c r="F106271">
        <f>VLOOKUP(C106271,'Первые просмотры'!A:B,2,0)</f>
        <v>223483</v>
      </c>
      <c r="G106271">
        <f t="shared" si="3321"/>
        <v>0</v>
      </c>
    </row>
    <row r="106272" spans="1:7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 t="shared" si="3320"/>
        <v>вторник</v>
      </c>
      <c r="F106272">
        <f>VLOOKUP(C106272,'Первые просмотры'!A:B,2,0)</f>
        <v>227033</v>
      </c>
      <c r="G106272">
        <f t="shared" si="3321"/>
        <v>0</v>
      </c>
    </row>
    <row r="106273" spans="1:7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 t="shared" si="3320"/>
        <v>вторник</v>
      </c>
      <c r="F106273">
        <f>VLOOKUP(C106273,'Первые просмотры'!A:B,2,0)</f>
        <v>33051</v>
      </c>
      <c r="G106273">
        <f t="shared" si="3321"/>
        <v>0</v>
      </c>
    </row>
    <row r="106274" spans="1:7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 t="shared" si="3320"/>
        <v>вторник</v>
      </c>
      <c r="F106274">
        <f>VLOOKUP(C106274,'Первые просмотры'!A:B,2,0)</f>
        <v>302445</v>
      </c>
      <c r="G106274">
        <f t="shared" si="3321"/>
        <v>0</v>
      </c>
    </row>
    <row r="106275" spans="1:7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t="str">
        <f t="shared" si="3320"/>
        <v>вторник</v>
      </c>
      <c r="F106275">
        <f>VLOOKUP(C106275,'Первые просмотры'!A:B,2,0)</f>
        <v>73037</v>
      </c>
      <c r="G106275">
        <f t="shared" si="3321"/>
        <v>0</v>
      </c>
    </row>
    <row r="106276" spans="1:7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 t="shared" si="3320"/>
        <v>вторник</v>
      </c>
      <c r="F106276">
        <f>VLOOKUP(C106276,'Первые просмотры'!A:B,2,0)</f>
        <v>304463</v>
      </c>
      <c r="G106276">
        <f t="shared" si="3321"/>
        <v>0</v>
      </c>
    </row>
    <row r="106277" spans="1:7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 t="shared" si="3320"/>
        <v>вторник</v>
      </c>
      <c r="F106277">
        <f>VLOOKUP(C106277,'Первые просмотры'!A:B,2,0)</f>
        <v>99148</v>
      </c>
      <c r="G106277">
        <f t="shared" si="3321"/>
        <v>0</v>
      </c>
    </row>
    <row r="106278" spans="1:7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 t="shared" si="3320"/>
        <v>вторник</v>
      </c>
      <c r="F106278">
        <f>VLOOKUP(C106278,'Первые просмотры'!A:B,2,0)</f>
        <v>238652</v>
      </c>
      <c r="G106278">
        <f t="shared" si="3321"/>
        <v>0</v>
      </c>
    </row>
    <row r="106279" spans="1:7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 t="shared" si="3320"/>
        <v>вторник</v>
      </c>
      <c r="F106279">
        <f>VLOOKUP(C106279,'Первые просмотры'!A:B,2,0)</f>
        <v>108154</v>
      </c>
      <c r="G106279">
        <f t="shared" si="3321"/>
        <v>0</v>
      </c>
    </row>
    <row r="106280" spans="1:7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 t="shared" si="3320"/>
        <v>вторник</v>
      </c>
      <c r="F106280">
        <f>VLOOKUP(C106280,'Первые просмотры'!A:B,2,0)</f>
        <v>21955</v>
      </c>
      <c r="G106280">
        <f t="shared" si="3321"/>
        <v>0</v>
      </c>
    </row>
    <row r="106281" spans="1:7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 t="shared" si="3320"/>
        <v>вторник</v>
      </c>
      <c r="F106281">
        <f>VLOOKUP(C106281,'Первые просмотры'!A:B,2,0)</f>
        <v>43036</v>
      </c>
      <c r="G106281">
        <f t="shared" si="3321"/>
        <v>0</v>
      </c>
    </row>
    <row r="106282" spans="1:7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 t="shared" si="3320"/>
        <v>вторник</v>
      </c>
      <c r="F106282">
        <f>VLOOKUP(C106282,'Первые просмотры'!A:B,2,0)</f>
        <v>101852</v>
      </c>
      <c r="G106282">
        <f t="shared" si="3321"/>
        <v>0</v>
      </c>
    </row>
    <row r="106283" spans="1:7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 t="shared" si="3320"/>
        <v>вторник</v>
      </c>
      <c r="F106283">
        <f>VLOOKUP(C106283,'Первые просмотры'!A:B,2,0)</f>
        <v>108567</v>
      </c>
      <c r="G106283">
        <f t="shared" si="3321"/>
        <v>0</v>
      </c>
    </row>
    <row r="106284" spans="1:7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 t="shared" si="3320"/>
        <v>вторник</v>
      </c>
      <c r="F106284">
        <f>VLOOKUP(C106284,'Первые просмотры'!A:B,2,0)</f>
        <v>157544</v>
      </c>
      <c r="G106284">
        <f t="shared" si="3321"/>
        <v>0</v>
      </c>
    </row>
    <row r="106285" spans="1:7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 t="shared" si="3320"/>
        <v>вторник</v>
      </c>
      <c r="F106285">
        <f>VLOOKUP(C106285,'Первые просмотры'!A:B,2,0)</f>
        <v>309066</v>
      </c>
      <c r="G106285">
        <f t="shared" si="3321"/>
        <v>0</v>
      </c>
    </row>
    <row r="106286" spans="1:7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 t="shared" si="3320"/>
        <v>вторник</v>
      </c>
      <c r="F106286">
        <f>VLOOKUP(C106286,'Первые просмотры'!A:B,2,0)</f>
        <v>209488</v>
      </c>
      <c r="G106286">
        <f t="shared" si="3321"/>
        <v>0</v>
      </c>
    </row>
    <row r="106287" spans="1:7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 t="shared" si="3320"/>
        <v>вторник</v>
      </c>
      <c r="F106287">
        <f>VLOOKUP(C106287,'Первые просмотры'!A:B,2,0)</f>
        <v>165358</v>
      </c>
      <c r="G106287">
        <f t="shared" si="3321"/>
        <v>0</v>
      </c>
    </row>
    <row r="106288" spans="1:7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 t="shared" si="3320"/>
        <v>вторник</v>
      </c>
      <c r="F106288">
        <f>VLOOKUP(C106288,'Первые просмотры'!A:B,2,0)</f>
        <v>128799</v>
      </c>
      <c r="G106288">
        <f t="shared" si="3321"/>
        <v>0</v>
      </c>
    </row>
    <row r="106289" spans="1:7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 t="shared" si="3320"/>
        <v>вторник</v>
      </c>
      <c r="F106289">
        <f>VLOOKUP(C106289,'Первые просмотры'!A:B,2,0)</f>
        <v>287036</v>
      </c>
      <c r="G106289">
        <f t="shared" si="3321"/>
        <v>0</v>
      </c>
    </row>
    <row r="106290" spans="1:7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t="str">
        <f t="shared" si="3320"/>
        <v>вторник</v>
      </c>
      <c r="F106290">
        <f>VLOOKUP(C106290,'Первые просмотры'!A:B,2,0)</f>
        <v>296208</v>
      </c>
      <c r="G106290">
        <f t="shared" si="3321"/>
        <v>0</v>
      </c>
    </row>
    <row r="106291" spans="1:7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 t="shared" si="3320"/>
        <v>вторник</v>
      </c>
      <c r="F106291">
        <f>VLOOKUP(C106291,'Первые просмотры'!A:B,2,0)</f>
        <v>247597</v>
      </c>
      <c r="G106291">
        <f t="shared" si="3321"/>
        <v>0</v>
      </c>
    </row>
    <row r="106292" spans="1:7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 t="shared" si="3320"/>
        <v>вторник</v>
      </c>
      <c r="F106292">
        <f>VLOOKUP(C106292,'Первые просмотры'!A:B,2,0)</f>
        <v>126705</v>
      </c>
      <c r="G106292">
        <f t="shared" si="3321"/>
        <v>0</v>
      </c>
    </row>
    <row r="106293" spans="1:7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 t="shared" si="3320"/>
        <v>вторник</v>
      </c>
      <c r="F106293">
        <f>VLOOKUP(C106293,'Первые просмотры'!A:B,2,0)</f>
        <v>321559</v>
      </c>
      <c r="G106293">
        <f t="shared" si="3321"/>
        <v>1</v>
      </c>
    </row>
    <row r="106294" spans="1:7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 t="shared" si="3320"/>
        <v>вторник</v>
      </c>
      <c r="F106294">
        <f>VLOOKUP(C106294,'Первые просмотры'!A:B,2,0)</f>
        <v>42836</v>
      </c>
      <c r="G106294">
        <f t="shared" si="3321"/>
        <v>0</v>
      </c>
    </row>
    <row r="106295" spans="1:7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 t="shared" si="3320"/>
        <v>вторник</v>
      </c>
      <c r="F106295">
        <f>VLOOKUP(C106295,'Первые просмотры'!A:B,2,0)</f>
        <v>63052</v>
      </c>
      <c r="G106295">
        <f t="shared" si="3321"/>
        <v>0</v>
      </c>
    </row>
    <row r="106296" spans="1:7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 t="shared" si="3320"/>
        <v>вторник</v>
      </c>
      <c r="F106296">
        <f>VLOOKUP(C106296,'Первые просмотры'!A:B,2,0)</f>
        <v>257021</v>
      </c>
      <c r="G106296">
        <f t="shared" si="3321"/>
        <v>0</v>
      </c>
    </row>
    <row r="106297" spans="1:7" x14ac:dyDescent="0.25">
      <c r="A106297">
        <v>321568</v>
      </c>
      <c r="B106297" s="2">
        <v>44404.695</v>
      </c>
      <c r="C106297">
        <v>213254</v>
      </c>
      <c r="D106297">
        <v>245484</v>
      </c>
      <c r="E106297" t="str">
        <f t="shared" si="3320"/>
        <v>вторник</v>
      </c>
      <c r="F106297">
        <f>VLOOKUP(C106297,'Первые просмотры'!A:B,2,0)</f>
        <v>308243</v>
      </c>
      <c r="G106297">
        <f t="shared" si="3321"/>
        <v>0</v>
      </c>
    </row>
    <row r="106298" spans="1:7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 t="shared" si="3320"/>
        <v>вторник</v>
      </c>
      <c r="F106298">
        <f>VLOOKUP(C106298,'Первые просмотры'!A:B,2,0)</f>
        <v>241471</v>
      </c>
      <c r="G106298">
        <f t="shared" si="3321"/>
        <v>0</v>
      </c>
    </row>
    <row r="106299" spans="1:7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 t="shared" si="3320"/>
        <v>вторник</v>
      </c>
      <c r="F106299">
        <f>VLOOKUP(C106299,'Первые просмотры'!A:B,2,0)</f>
        <v>113113</v>
      </c>
      <c r="G106299">
        <f t="shared" si="3321"/>
        <v>0</v>
      </c>
    </row>
    <row r="106300" spans="1:7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 t="shared" si="3320"/>
        <v>вторник</v>
      </c>
      <c r="F106300">
        <f>VLOOKUP(C106300,'Первые просмотры'!A:B,2,0)</f>
        <v>230507</v>
      </c>
      <c r="G106300">
        <f t="shared" si="3321"/>
        <v>0</v>
      </c>
    </row>
    <row r="106301" spans="1:7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 t="shared" si="3320"/>
        <v>вторник</v>
      </c>
      <c r="F106301">
        <f>VLOOKUP(C106301,'Первые просмотры'!A:B,2,0)</f>
        <v>26710</v>
      </c>
      <c r="G106301">
        <f t="shared" si="3321"/>
        <v>0</v>
      </c>
    </row>
    <row r="106302" spans="1:7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 t="shared" si="3320"/>
        <v>вторник</v>
      </c>
      <c r="F106302">
        <f>VLOOKUP(C106302,'Первые просмотры'!A:B,2,0)</f>
        <v>81842</v>
      </c>
      <c r="G106302">
        <f t="shared" si="3321"/>
        <v>0</v>
      </c>
    </row>
    <row r="106303" spans="1:7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 t="shared" si="3320"/>
        <v>вторник</v>
      </c>
      <c r="F106303">
        <f>VLOOKUP(C106303,'Первые просмотры'!A:B,2,0)</f>
        <v>124266</v>
      </c>
      <c r="G106303">
        <f t="shared" si="3321"/>
        <v>0</v>
      </c>
    </row>
    <row r="106304" spans="1:7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 t="shared" si="3320"/>
        <v>вторник</v>
      </c>
      <c r="F106304">
        <f>VLOOKUP(C106304,'Первые просмотры'!A:B,2,0)</f>
        <v>219579</v>
      </c>
      <c r="G106304">
        <f t="shared" si="3321"/>
        <v>0</v>
      </c>
    </row>
    <row r="106305" spans="1:7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 t="shared" si="3320"/>
        <v>вторник</v>
      </c>
      <c r="F106305">
        <f>VLOOKUP(C106305,'Первые просмотры'!A:B,2,0)</f>
        <v>211775</v>
      </c>
      <c r="G106305">
        <f t="shared" si="3321"/>
        <v>0</v>
      </c>
    </row>
    <row r="106306" spans="1:7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 t="shared" si="3320"/>
        <v>вторник</v>
      </c>
      <c r="F106306">
        <f>VLOOKUP(C106306,'Первые просмотры'!A:B,2,0)</f>
        <v>232080</v>
      </c>
      <c r="G106306">
        <f t="shared" si="3321"/>
        <v>0</v>
      </c>
    </row>
    <row r="106307" spans="1:7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t="str">
        <f t="shared" ref="E106307:E106370" si="3322">TEXT(B106307, "ДДДД")</f>
        <v>вторник</v>
      </c>
      <c r="F106307">
        <f>VLOOKUP(C106307,'Первые просмотры'!A:B,2,0)</f>
        <v>321603</v>
      </c>
      <c r="G106307">
        <f t="shared" ref="G106307:G106370" si="3323">IF(A106307=F106307,1,0)</f>
        <v>1</v>
      </c>
    </row>
    <row r="106308" spans="1:7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 t="shared" si="3322"/>
        <v>вторник</v>
      </c>
      <c r="F106308">
        <f>VLOOKUP(C106308,'Первые просмотры'!A:B,2,0)</f>
        <v>211049</v>
      </c>
      <c r="G106308">
        <f t="shared" si="3323"/>
        <v>0</v>
      </c>
    </row>
    <row r="106309" spans="1:7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 t="shared" si="3322"/>
        <v>вторник</v>
      </c>
      <c r="F106309">
        <f>VLOOKUP(C106309,'Первые просмотры'!A:B,2,0)</f>
        <v>19234</v>
      </c>
      <c r="G106309">
        <f t="shared" si="3323"/>
        <v>0</v>
      </c>
    </row>
    <row r="106310" spans="1:7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t="str">
        <f t="shared" si="3322"/>
        <v>вторник</v>
      </c>
      <c r="F106310">
        <f>VLOOKUP(C106310,'Первые просмотры'!A:B,2,0)</f>
        <v>33006</v>
      </c>
      <c r="G106310">
        <f t="shared" si="3323"/>
        <v>0</v>
      </c>
    </row>
    <row r="106311" spans="1:7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 t="shared" si="3322"/>
        <v>вторник</v>
      </c>
      <c r="F106311">
        <f>VLOOKUP(C106311,'Первые просмотры'!A:B,2,0)</f>
        <v>110788</v>
      </c>
      <c r="G106311">
        <f t="shared" si="3323"/>
        <v>0</v>
      </c>
    </row>
    <row r="106312" spans="1:7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 t="shared" si="3322"/>
        <v>вторник</v>
      </c>
      <c r="F106312">
        <f>VLOOKUP(C106312,'Первые просмотры'!A:B,2,0)</f>
        <v>24743</v>
      </c>
      <c r="G106312">
        <f t="shared" si="3323"/>
        <v>0</v>
      </c>
    </row>
    <row r="106313" spans="1:7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 t="shared" si="3322"/>
        <v>вторник</v>
      </c>
      <c r="F106313">
        <f>VLOOKUP(C106313,'Первые просмотры'!A:B,2,0)</f>
        <v>126684</v>
      </c>
      <c r="G106313">
        <f t="shared" si="3323"/>
        <v>0</v>
      </c>
    </row>
    <row r="106314" spans="1:7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 t="shared" si="3322"/>
        <v>вторник</v>
      </c>
      <c r="F106314">
        <f>VLOOKUP(C106314,'Первые просмотры'!A:B,2,0)</f>
        <v>31483</v>
      </c>
      <c r="G106314">
        <f t="shared" si="3323"/>
        <v>0</v>
      </c>
    </row>
    <row r="106315" spans="1:7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 t="shared" si="3322"/>
        <v>вторник</v>
      </c>
      <c r="F106315">
        <f>VLOOKUP(C106315,'Первые просмотры'!A:B,2,0)</f>
        <v>120630</v>
      </c>
      <c r="G106315">
        <f t="shared" si="3323"/>
        <v>0</v>
      </c>
    </row>
    <row r="106316" spans="1:7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 t="shared" si="3322"/>
        <v>вторник</v>
      </c>
      <c r="F106316">
        <f>VLOOKUP(C106316,'Первые просмотры'!A:B,2,0)</f>
        <v>30398</v>
      </c>
      <c r="G106316">
        <f t="shared" si="3323"/>
        <v>0</v>
      </c>
    </row>
    <row r="106317" spans="1:7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 t="shared" si="3322"/>
        <v>вторник</v>
      </c>
      <c r="F106317">
        <f>VLOOKUP(C106317,'Первые просмотры'!A:B,2,0)</f>
        <v>315077</v>
      </c>
      <c r="G106317">
        <f t="shared" si="3323"/>
        <v>0</v>
      </c>
    </row>
    <row r="106318" spans="1:7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 t="shared" si="3322"/>
        <v>вторник</v>
      </c>
      <c r="F106318">
        <f>VLOOKUP(C106318,'Первые просмотры'!A:B,2,0)</f>
        <v>33824</v>
      </c>
      <c r="G106318">
        <f t="shared" si="3323"/>
        <v>0</v>
      </c>
    </row>
    <row r="106319" spans="1:7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 t="shared" si="3322"/>
        <v>вторник</v>
      </c>
      <c r="F106319">
        <f>VLOOKUP(C106319,'Первые просмотры'!A:B,2,0)</f>
        <v>107086</v>
      </c>
      <c r="G106319">
        <f t="shared" si="3323"/>
        <v>0</v>
      </c>
    </row>
    <row r="106320" spans="1:7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 t="shared" si="3322"/>
        <v>вторник</v>
      </c>
      <c r="F106320">
        <f>VLOOKUP(C106320,'Первые просмотры'!A:B,2,0)</f>
        <v>230471</v>
      </c>
      <c r="G106320">
        <f t="shared" si="3323"/>
        <v>0</v>
      </c>
    </row>
    <row r="106321" spans="1:7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 t="shared" si="3322"/>
        <v>вторник</v>
      </c>
      <c r="F106321">
        <f>VLOOKUP(C106321,'Первые просмотры'!A:B,2,0)</f>
        <v>321642</v>
      </c>
      <c r="G106321">
        <f t="shared" si="3323"/>
        <v>1</v>
      </c>
    </row>
    <row r="106322" spans="1:7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 t="shared" si="3322"/>
        <v>вторник</v>
      </c>
      <c r="F106322">
        <f>VLOOKUP(C106322,'Первые просмотры'!A:B,2,0)</f>
        <v>110653</v>
      </c>
      <c r="G106322">
        <f t="shared" si="3323"/>
        <v>0</v>
      </c>
    </row>
    <row r="106323" spans="1:7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 t="shared" si="3322"/>
        <v>вторник</v>
      </c>
      <c r="F106323">
        <f>VLOOKUP(C106323,'Первые просмотры'!A:B,2,0)</f>
        <v>110087</v>
      </c>
      <c r="G106323">
        <f t="shared" si="3323"/>
        <v>0</v>
      </c>
    </row>
    <row r="106324" spans="1:7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 t="shared" si="3322"/>
        <v>вторник</v>
      </c>
      <c r="F106324">
        <f>VLOOKUP(C106324,'Первые просмотры'!A:B,2,0)</f>
        <v>235080</v>
      </c>
      <c r="G106324">
        <f t="shared" si="3323"/>
        <v>0</v>
      </c>
    </row>
    <row r="106325" spans="1:7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 t="shared" si="3322"/>
        <v>вторник</v>
      </c>
      <c r="F106325">
        <f>VLOOKUP(C106325,'Первые просмотры'!A:B,2,0)</f>
        <v>291971</v>
      </c>
      <c r="G106325">
        <f t="shared" si="3323"/>
        <v>0</v>
      </c>
    </row>
    <row r="106326" spans="1:7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 t="shared" si="3322"/>
        <v>вторник</v>
      </c>
      <c r="F106326">
        <f>VLOOKUP(C106326,'Первые просмотры'!A:B,2,0)</f>
        <v>231841</v>
      </c>
      <c r="G106326">
        <f t="shared" si="3323"/>
        <v>0</v>
      </c>
    </row>
    <row r="106327" spans="1:7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 t="shared" si="3322"/>
        <v>вторник</v>
      </c>
      <c r="F106327">
        <f>VLOOKUP(C106327,'Первые просмотры'!A:B,2,0)</f>
        <v>217869</v>
      </c>
      <c r="G106327">
        <f t="shared" si="3323"/>
        <v>0</v>
      </c>
    </row>
    <row r="106328" spans="1:7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 t="shared" si="3322"/>
        <v>вторник</v>
      </c>
      <c r="F106328">
        <f>VLOOKUP(C106328,'Первые просмотры'!A:B,2,0)</f>
        <v>38754</v>
      </c>
      <c r="G106328">
        <f t="shared" si="3323"/>
        <v>0</v>
      </c>
    </row>
    <row r="106329" spans="1:7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 t="shared" si="3322"/>
        <v>вторник</v>
      </c>
      <c r="F106329">
        <f>VLOOKUP(C106329,'Первые просмотры'!A:B,2,0)</f>
        <v>231165</v>
      </c>
      <c r="G106329">
        <f t="shared" si="3323"/>
        <v>0</v>
      </c>
    </row>
    <row r="106330" spans="1:7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 t="shared" si="3322"/>
        <v>вторник</v>
      </c>
      <c r="F106330">
        <f>VLOOKUP(C106330,'Первые просмотры'!A:B,2,0)</f>
        <v>232995</v>
      </c>
      <c r="G106330">
        <f t="shared" si="3323"/>
        <v>0</v>
      </c>
    </row>
    <row r="106331" spans="1:7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 t="shared" si="3322"/>
        <v>вторник</v>
      </c>
      <c r="F106331">
        <f>VLOOKUP(C106331,'Первые просмотры'!A:B,2,0)</f>
        <v>33616</v>
      </c>
      <c r="G106331">
        <f t="shared" si="3323"/>
        <v>0</v>
      </c>
    </row>
    <row r="106332" spans="1:7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 t="shared" si="3322"/>
        <v>вторник</v>
      </c>
      <c r="F106332">
        <f>VLOOKUP(C106332,'Первые просмотры'!A:B,2,0)</f>
        <v>167751</v>
      </c>
      <c r="G106332">
        <f t="shared" si="3323"/>
        <v>0</v>
      </c>
    </row>
    <row r="106333" spans="1:7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 t="shared" si="3322"/>
        <v>вторник</v>
      </c>
      <c r="F106333">
        <f>VLOOKUP(C106333,'Первые просмотры'!A:B,2,0)</f>
        <v>210568</v>
      </c>
      <c r="G106333">
        <f t="shared" si="3323"/>
        <v>0</v>
      </c>
    </row>
    <row r="106334" spans="1:7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 t="shared" si="3322"/>
        <v>вторник</v>
      </c>
      <c r="F106334">
        <f>VLOOKUP(C106334,'Первые просмотры'!A:B,2,0)</f>
        <v>232311</v>
      </c>
      <c r="G106334">
        <f t="shared" si="3323"/>
        <v>0</v>
      </c>
    </row>
    <row r="106335" spans="1:7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 t="shared" si="3322"/>
        <v>вторник</v>
      </c>
      <c r="F106335">
        <f>VLOOKUP(C106335,'Первые просмотры'!A:B,2,0)</f>
        <v>276560</v>
      </c>
      <c r="G106335">
        <f t="shared" si="3323"/>
        <v>0</v>
      </c>
    </row>
    <row r="106336" spans="1:7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 t="shared" si="3322"/>
        <v>вторник</v>
      </c>
      <c r="F106336">
        <f>VLOOKUP(C106336,'Первые просмотры'!A:B,2,0)</f>
        <v>220880</v>
      </c>
      <c r="G106336">
        <f t="shared" si="3323"/>
        <v>0</v>
      </c>
    </row>
    <row r="106337" spans="1:7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 t="shared" si="3322"/>
        <v>вторник</v>
      </c>
      <c r="F106337">
        <f>VLOOKUP(C106337,'Первые просмотры'!A:B,2,0)</f>
        <v>226458</v>
      </c>
      <c r="G106337">
        <f t="shared" si="3323"/>
        <v>0</v>
      </c>
    </row>
    <row r="106338" spans="1:7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 t="shared" si="3322"/>
        <v>вторник</v>
      </c>
      <c r="F106338">
        <f>VLOOKUP(C106338,'Первые просмотры'!A:B,2,0)</f>
        <v>101132</v>
      </c>
      <c r="G106338">
        <f t="shared" si="3323"/>
        <v>0</v>
      </c>
    </row>
    <row r="106339" spans="1:7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 t="shared" si="3322"/>
        <v>вторник</v>
      </c>
      <c r="F106339">
        <f>VLOOKUP(C106339,'Первые просмотры'!A:B,2,0)</f>
        <v>32354</v>
      </c>
      <c r="G106339">
        <f t="shared" si="3323"/>
        <v>0</v>
      </c>
    </row>
    <row r="106340" spans="1:7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 t="shared" si="3322"/>
        <v>вторник</v>
      </c>
      <c r="F106340">
        <f>VLOOKUP(C106340,'Первые просмотры'!A:B,2,0)</f>
        <v>215298</v>
      </c>
      <c r="G106340">
        <f t="shared" si="3323"/>
        <v>0</v>
      </c>
    </row>
    <row r="106341" spans="1:7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 t="shared" si="3322"/>
        <v>вторник</v>
      </c>
      <c r="F106341">
        <f>VLOOKUP(C106341,'Первые просмотры'!A:B,2,0)</f>
        <v>158338</v>
      </c>
      <c r="G106341">
        <f t="shared" si="3323"/>
        <v>0</v>
      </c>
    </row>
    <row r="106342" spans="1:7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 t="shared" si="3322"/>
        <v>вторник</v>
      </c>
      <c r="F106342">
        <f>VLOOKUP(C106342,'Первые просмотры'!A:B,2,0)</f>
        <v>109099</v>
      </c>
      <c r="G106342">
        <f t="shared" si="3323"/>
        <v>0</v>
      </c>
    </row>
    <row r="106343" spans="1:7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 t="shared" si="3322"/>
        <v>вторник</v>
      </c>
      <c r="F106343">
        <f>VLOOKUP(C106343,'Первые просмотры'!A:B,2,0)</f>
        <v>225574</v>
      </c>
      <c r="G106343">
        <f t="shared" si="3323"/>
        <v>0</v>
      </c>
    </row>
    <row r="106344" spans="1:7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 t="shared" si="3322"/>
        <v>вторник</v>
      </c>
      <c r="F106344">
        <f>VLOOKUP(C106344,'Первые просмотры'!A:B,2,0)</f>
        <v>228813</v>
      </c>
      <c r="G106344">
        <f t="shared" si="3323"/>
        <v>0</v>
      </c>
    </row>
    <row r="106345" spans="1:7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 t="shared" si="3322"/>
        <v>вторник</v>
      </c>
      <c r="F106345">
        <f>VLOOKUP(C106345,'Первые просмотры'!A:B,2,0)</f>
        <v>209783</v>
      </c>
      <c r="G106345">
        <f t="shared" si="3323"/>
        <v>0</v>
      </c>
    </row>
    <row r="106346" spans="1:7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 t="shared" si="3322"/>
        <v>вторник</v>
      </c>
      <c r="F106346">
        <f>VLOOKUP(C106346,'Первые просмотры'!A:B,2,0)</f>
        <v>127663</v>
      </c>
      <c r="G106346">
        <f t="shared" si="3323"/>
        <v>0</v>
      </c>
    </row>
    <row r="106347" spans="1:7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 t="shared" si="3322"/>
        <v>вторник</v>
      </c>
      <c r="F106347">
        <f>VLOOKUP(C106347,'Первые просмотры'!A:B,2,0)</f>
        <v>108726</v>
      </c>
      <c r="G106347">
        <f t="shared" si="3323"/>
        <v>0</v>
      </c>
    </row>
    <row r="106348" spans="1:7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t="str">
        <f t="shared" si="3322"/>
        <v>вторник</v>
      </c>
      <c r="F106348">
        <f>VLOOKUP(C106348,'Первые просмотры'!A:B,2,0)</f>
        <v>241385</v>
      </c>
      <c r="G106348">
        <f t="shared" si="3323"/>
        <v>0</v>
      </c>
    </row>
    <row r="106349" spans="1:7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 t="shared" si="3322"/>
        <v>вторник</v>
      </c>
      <c r="F106349">
        <f>VLOOKUP(C106349,'Первые просмотры'!A:B,2,0)</f>
        <v>37568</v>
      </c>
      <c r="G106349">
        <f t="shared" si="3323"/>
        <v>0</v>
      </c>
    </row>
    <row r="106350" spans="1:7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 t="shared" si="3322"/>
        <v>вторник</v>
      </c>
      <c r="F106350">
        <f>VLOOKUP(C106350,'Первые просмотры'!A:B,2,0)</f>
        <v>267991</v>
      </c>
      <c r="G106350">
        <f t="shared" si="3323"/>
        <v>0</v>
      </c>
    </row>
    <row r="106351" spans="1:7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 t="shared" si="3322"/>
        <v>вторник</v>
      </c>
      <c r="F106351">
        <f>VLOOKUP(C106351,'Первые просмотры'!A:B,2,0)</f>
        <v>245283</v>
      </c>
      <c r="G106351">
        <f t="shared" si="3323"/>
        <v>0</v>
      </c>
    </row>
    <row r="106352" spans="1:7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 t="shared" si="3322"/>
        <v>вторник</v>
      </c>
      <c r="F106352">
        <f>VLOOKUP(C106352,'Первые просмотры'!A:B,2,0)</f>
        <v>24843</v>
      </c>
      <c r="G106352">
        <f t="shared" si="3323"/>
        <v>0</v>
      </c>
    </row>
    <row r="106353" spans="1:7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 t="shared" si="3322"/>
        <v>вторник</v>
      </c>
      <c r="F106353">
        <f>VLOOKUP(C106353,'Первые просмотры'!A:B,2,0)</f>
        <v>228616</v>
      </c>
      <c r="G106353">
        <f t="shared" si="3323"/>
        <v>0</v>
      </c>
    </row>
    <row r="106354" spans="1:7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 t="shared" si="3322"/>
        <v>вторник</v>
      </c>
      <c r="F106354">
        <f>VLOOKUP(C106354,'Первые просмотры'!A:B,2,0)</f>
        <v>111312</v>
      </c>
      <c r="G106354">
        <f t="shared" si="3323"/>
        <v>0</v>
      </c>
    </row>
    <row r="106355" spans="1:7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 t="shared" si="3322"/>
        <v>вторник</v>
      </c>
      <c r="F106355">
        <f>VLOOKUP(C106355,'Первые просмотры'!A:B,2,0)</f>
        <v>211210</v>
      </c>
      <c r="G106355">
        <f t="shared" si="3323"/>
        <v>0</v>
      </c>
    </row>
    <row r="106356" spans="1:7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 t="shared" si="3322"/>
        <v>вторник</v>
      </c>
      <c r="F106356">
        <f>VLOOKUP(C106356,'Первые просмотры'!A:B,2,0)</f>
        <v>18250</v>
      </c>
      <c r="G106356">
        <f t="shared" si="3323"/>
        <v>0</v>
      </c>
    </row>
    <row r="106357" spans="1:7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 t="shared" si="3322"/>
        <v>вторник</v>
      </c>
      <c r="F106357">
        <f>VLOOKUP(C106357,'Первые просмотры'!A:B,2,0)</f>
        <v>206546</v>
      </c>
      <c r="G106357">
        <f t="shared" si="3323"/>
        <v>0</v>
      </c>
    </row>
    <row r="106358" spans="1:7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 t="shared" si="3322"/>
        <v>вторник</v>
      </c>
      <c r="F106358">
        <f>VLOOKUP(C106358,'Первые просмотры'!A:B,2,0)</f>
        <v>47241</v>
      </c>
      <c r="G106358">
        <f t="shared" si="3323"/>
        <v>0</v>
      </c>
    </row>
    <row r="106359" spans="1:7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 t="shared" si="3322"/>
        <v>вторник</v>
      </c>
      <c r="F106359">
        <f>VLOOKUP(C106359,'Первые просмотры'!A:B,2,0)</f>
        <v>125488</v>
      </c>
      <c r="G106359">
        <f t="shared" si="3323"/>
        <v>0</v>
      </c>
    </row>
    <row r="106360" spans="1:7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t="str">
        <f t="shared" si="3322"/>
        <v>вторник</v>
      </c>
      <c r="F106360">
        <f>VLOOKUP(C106360,'Первые просмотры'!A:B,2,0)</f>
        <v>210242</v>
      </c>
      <c r="G106360">
        <f t="shared" si="3323"/>
        <v>0</v>
      </c>
    </row>
    <row r="106361" spans="1:7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t="str">
        <f t="shared" si="3322"/>
        <v>вторник</v>
      </c>
      <c r="F106361">
        <f>VLOOKUP(C106361,'Первые просмотры'!A:B,2,0)</f>
        <v>302070</v>
      </c>
      <c r="G106361">
        <f t="shared" si="3323"/>
        <v>0</v>
      </c>
    </row>
    <row r="106362" spans="1:7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 t="shared" si="3322"/>
        <v>вторник</v>
      </c>
      <c r="F106362">
        <f>VLOOKUP(C106362,'Первые просмотры'!A:B,2,0)</f>
        <v>172686</v>
      </c>
      <c r="G106362">
        <f t="shared" si="3323"/>
        <v>0</v>
      </c>
    </row>
    <row r="106363" spans="1:7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 t="shared" si="3322"/>
        <v>вторник</v>
      </c>
      <c r="F106363">
        <f>VLOOKUP(C106363,'Первые просмотры'!A:B,2,0)</f>
        <v>107267</v>
      </c>
      <c r="G106363">
        <f t="shared" si="3323"/>
        <v>0</v>
      </c>
    </row>
    <row r="106364" spans="1:7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 t="shared" si="3322"/>
        <v>вторник</v>
      </c>
      <c r="F106364">
        <f>VLOOKUP(C106364,'Первые просмотры'!A:B,2,0)</f>
        <v>113304</v>
      </c>
      <c r="G106364">
        <f t="shared" si="3323"/>
        <v>0</v>
      </c>
    </row>
    <row r="106365" spans="1:7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 t="shared" si="3322"/>
        <v>вторник</v>
      </c>
      <c r="F106365">
        <f>VLOOKUP(C106365,'Первые просмотры'!A:B,2,0)</f>
        <v>248302</v>
      </c>
      <c r="G106365">
        <f t="shared" si="3323"/>
        <v>0</v>
      </c>
    </row>
    <row r="106366" spans="1:7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 t="shared" si="3322"/>
        <v>вторник</v>
      </c>
      <c r="F106366">
        <f>VLOOKUP(C106366,'Первые просмотры'!A:B,2,0)</f>
        <v>210971</v>
      </c>
      <c r="G106366">
        <f t="shared" si="3323"/>
        <v>0</v>
      </c>
    </row>
    <row r="106367" spans="1:7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 t="shared" si="3322"/>
        <v>вторник</v>
      </c>
      <c r="F106367">
        <f>VLOOKUP(C106367,'Первые просмотры'!A:B,2,0)</f>
        <v>217373</v>
      </c>
      <c r="G106367">
        <f t="shared" si="3323"/>
        <v>0</v>
      </c>
    </row>
    <row r="106368" spans="1:7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 t="shared" si="3322"/>
        <v>вторник</v>
      </c>
      <c r="F106368">
        <f>VLOOKUP(C106368,'Первые просмотры'!A:B,2,0)</f>
        <v>209390</v>
      </c>
      <c r="G106368">
        <f t="shared" si="3323"/>
        <v>0</v>
      </c>
    </row>
    <row r="106369" spans="1:7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 t="shared" si="3322"/>
        <v>вторник</v>
      </c>
      <c r="F106369">
        <f>VLOOKUP(C106369,'Первые просмотры'!A:B,2,0)</f>
        <v>214905</v>
      </c>
      <c r="G106369">
        <f t="shared" si="3323"/>
        <v>0</v>
      </c>
    </row>
    <row r="106370" spans="1:7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 t="shared" si="3322"/>
        <v>вторник</v>
      </c>
      <c r="F106370">
        <f>VLOOKUP(C106370,'Первые просмотры'!A:B,2,0)</f>
        <v>300998</v>
      </c>
      <c r="G106370">
        <f t="shared" si="3323"/>
        <v>0</v>
      </c>
    </row>
    <row r="106371" spans="1:7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 t="shared" ref="E106371:E106434" si="3324">TEXT(B106371, "ДДДД")</f>
        <v>вторник</v>
      </c>
      <c r="F106371">
        <f>VLOOKUP(C106371,'Первые просмотры'!A:B,2,0)</f>
        <v>214928</v>
      </c>
      <c r="G106371">
        <f t="shared" ref="G106371:G106434" si="3325">IF(A106371=F106371,1,0)</f>
        <v>0</v>
      </c>
    </row>
    <row r="106372" spans="1:7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 t="shared" si="3324"/>
        <v>вторник</v>
      </c>
      <c r="F106372">
        <f>VLOOKUP(C106372,'Первые просмотры'!A:B,2,0)</f>
        <v>117350</v>
      </c>
      <c r="G106372">
        <f t="shared" si="3325"/>
        <v>0</v>
      </c>
    </row>
    <row r="106373" spans="1:7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 t="shared" si="3324"/>
        <v>вторник</v>
      </c>
      <c r="F106373">
        <f>VLOOKUP(C106373,'Первые просмотры'!A:B,2,0)</f>
        <v>321801</v>
      </c>
      <c r="G106373">
        <f t="shared" si="3325"/>
        <v>1</v>
      </c>
    </row>
    <row r="106374" spans="1:7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 t="shared" si="3324"/>
        <v>вторник</v>
      </c>
      <c r="F106374">
        <f>VLOOKUP(C106374,'Первые просмотры'!A:B,2,0)</f>
        <v>212508</v>
      </c>
      <c r="G106374">
        <f t="shared" si="3325"/>
        <v>0</v>
      </c>
    </row>
    <row r="106375" spans="1:7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 t="shared" si="3324"/>
        <v>вторник</v>
      </c>
      <c r="F106375">
        <f>VLOOKUP(C106375,'Первые просмотры'!A:B,2,0)</f>
        <v>32934</v>
      </c>
      <c r="G106375">
        <f t="shared" si="3325"/>
        <v>0</v>
      </c>
    </row>
    <row r="106376" spans="1:7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 t="shared" si="3324"/>
        <v>вторник</v>
      </c>
      <c r="F106376">
        <f>VLOOKUP(C106376,'Первые просмотры'!A:B,2,0)</f>
        <v>159793</v>
      </c>
      <c r="G106376">
        <f t="shared" si="3325"/>
        <v>0</v>
      </c>
    </row>
    <row r="106377" spans="1:7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 t="shared" si="3324"/>
        <v>вторник</v>
      </c>
      <c r="F106377">
        <f>VLOOKUP(C106377,'Первые просмотры'!A:B,2,0)</f>
        <v>264877</v>
      </c>
      <c r="G106377">
        <f t="shared" si="3325"/>
        <v>0</v>
      </c>
    </row>
    <row r="106378" spans="1:7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 t="shared" si="3324"/>
        <v>вторник</v>
      </c>
      <c r="F106378">
        <f>VLOOKUP(C106378,'Первые просмотры'!A:B,2,0)</f>
        <v>127752</v>
      </c>
      <c r="G106378">
        <f t="shared" si="3325"/>
        <v>0</v>
      </c>
    </row>
    <row r="106379" spans="1:7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 t="shared" si="3324"/>
        <v>вторник</v>
      </c>
      <c r="F106379">
        <f>VLOOKUP(C106379,'Первые просмотры'!A:B,2,0)</f>
        <v>227451</v>
      </c>
      <c r="G106379">
        <f t="shared" si="3325"/>
        <v>0</v>
      </c>
    </row>
    <row r="106380" spans="1:7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 t="shared" si="3324"/>
        <v>вторник</v>
      </c>
      <c r="F106380">
        <f>VLOOKUP(C106380,'Первые просмотры'!A:B,2,0)</f>
        <v>212024</v>
      </c>
      <c r="G106380">
        <f t="shared" si="3325"/>
        <v>0</v>
      </c>
    </row>
    <row r="106381" spans="1:7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 t="shared" si="3324"/>
        <v>вторник</v>
      </c>
      <c r="F106381">
        <f>VLOOKUP(C106381,'Первые просмотры'!A:B,2,0)</f>
        <v>209665</v>
      </c>
      <c r="G106381">
        <f t="shared" si="3325"/>
        <v>0</v>
      </c>
    </row>
    <row r="106382" spans="1:7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 t="shared" si="3324"/>
        <v>вторник</v>
      </c>
      <c r="F106382">
        <f>VLOOKUP(C106382,'Первые просмотры'!A:B,2,0)</f>
        <v>31608</v>
      </c>
      <c r="G106382">
        <f t="shared" si="3325"/>
        <v>0</v>
      </c>
    </row>
    <row r="106383" spans="1:7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 t="shared" si="3324"/>
        <v>вторник</v>
      </c>
      <c r="F106383">
        <f>VLOOKUP(C106383,'Первые просмотры'!A:B,2,0)</f>
        <v>222801</v>
      </c>
      <c r="G106383">
        <f t="shared" si="3325"/>
        <v>0</v>
      </c>
    </row>
    <row r="106384" spans="1:7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 t="shared" si="3324"/>
        <v>вторник</v>
      </c>
      <c r="F106384">
        <f>VLOOKUP(C106384,'Первые просмотры'!A:B,2,0)</f>
        <v>214742</v>
      </c>
      <c r="G106384">
        <f t="shared" si="3325"/>
        <v>0</v>
      </c>
    </row>
    <row r="106385" spans="1:7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 t="shared" si="3324"/>
        <v>вторник</v>
      </c>
      <c r="F106385">
        <f>VLOOKUP(C106385,'Первые просмотры'!A:B,2,0)</f>
        <v>29280</v>
      </c>
      <c r="G106385">
        <f t="shared" si="3325"/>
        <v>0</v>
      </c>
    </row>
    <row r="106386" spans="1:7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 t="shared" si="3324"/>
        <v>вторник</v>
      </c>
      <c r="F106386">
        <f>VLOOKUP(C106386,'Первые просмотры'!A:B,2,0)</f>
        <v>296601</v>
      </c>
      <c r="G106386">
        <f t="shared" si="3325"/>
        <v>0</v>
      </c>
    </row>
    <row r="106387" spans="1:7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 t="shared" si="3324"/>
        <v>вторник</v>
      </c>
      <c r="F106387">
        <f>VLOOKUP(C106387,'Первые просмотры'!A:B,2,0)</f>
        <v>115162</v>
      </c>
      <c r="G106387">
        <f t="shared" si="3325"/>
        <v>0</v>
      </c>
    </row>
    <row r="106388" spans="1:7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 t="shared" si="3324"/>
        <v>вторник</v>
      </c>
      <c r="F106388">
        <f>VLOOKUP(C106388,'Первые просмотры'!A:B,2,0)</f>
        <v>281450</v>
      </c>
      <c r="G106388">
        <f t="shared" si="3325"/>
        <v>0</v>
      </c>
    </row>
    <row r="106389" spans="1:7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 t="shared" si="3324"/>
        <v>вторник</v>
      </c>
      <c r="F106389">
        <f>VLOOKUP(C106389,'Первые просмотры'!A:B,2,0)</f>
        <v>23037</v>
      </c>
      <c r="G106389">
        <f t="shared" si="3325"/>
        <v>0</v>
      </c>
    </row>
    <row r="106390" spans="1:7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 t="shared" si="3324"/>
        <v>вторник</v>
      </c>
      <c r="F106390">
        <f>VLOOKUP(C106390,'Первые просмотры'!A:B,2,0)</f>
        <v>26445</v>
      </c>
      <c r="G106390">
        <f t="shared" si="3325"/>
        <v>0</v>
      </c>
    </row>
    <row r="106391" spans="1:7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 t="shared" si="3324"/>
        <v>вторник</v>
      </c>
      <c r="F106391">
        <f>VLOOKUP(C106391,'Первые просмотры'!A:B,2,0)</f>
        <v>101871</v>
      </c>
      <c r="G106391">
        <f t="shared" si="3325"/>
        <v>0</v>
      </c>
    </row>
    <row r="106392" spans="1:7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 t="shared" si="3324"/>
        <v>вторник</v>
      </c>
      <c r="F106392">
        <f>VLOOKUP(C106392,'Первые просмотры'!A:B,2,0)</f>
        <v>109462</v>
      </c>
      <c r="G106392">
        <f t="shared" si="3325"/>
        <v>0</v>
      </c>
    </row>
    <row r="106393" spans="1:7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 t="shared" si="3324"/>
        <v>вторник</v>
      </c>
      <c r="F106393">
        <f>VLOOKUP(C106393,'Первые просмотры'!A:B,2,0)</f>
        <v>33517</v>
      </c>
      <c r="G106393">
        <f t="shared" si="3325"/>
        <v>0</v>
      </c>
    </row>
    <row r="106394" spans="1:7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 t="shared" si="3324"/>
        <v>вторник</v>
      </c>
      <c r="F106394">
        <f>VLOOKUP(C106394,'Первые просмотры'!A:B,2,0)</f>
        <v>109550</v>
      </c>
      <c r="G106394">
        <f t="shared" si="3325"/>
        <v>0</v>
      </c>
    </row>
    <row r="106395" spans="1:7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 t="shared" si="3324"/>
        <v>вторник</v>
      </c>
      <c r="F106395">
        <f>VLOOKUP(C106395,'Первые просмотры'!A:B,2,0)</f>
        <v>79056</v>
      </c>
      <c r="G106395">
        <f t="shared" si="3325"/>
        <v>0</v>
      </c>
    </row>
    <row r="106396" spans="1:7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 t="shared" si="3324"/>
        <v>вторник</v>
      </c>
      <c r="F106396">
        <f>VLOOKUP(C106396,'Первые просмотры'!A:B,2,0)</f>
        <v>29766</v>
      </c>
      <c r="G106396">
        <f t="shared" si="3325"/>
        <v>0</v>
      </c>
    </row>
    <row r="106397" spans="1:7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 t="shared" si="3324"/>
        <v>вторник</v>
      </c>
      <c r="F106397">
        <f>VLOOKUP(C106397,'Первые просмотры'!A:B,2,0)</f>
        <v>145713</v>
      </c>
      <c r="G106397">
        <f t="shared" si="3325"/>
        <v>0</v>
      </c>
    </row>
    <row r="106398" spans="1:7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 t="shared" si="3324"/>
        <v>вторник</v>
      </c>
      <c r="F106398">
        <f>VLOOKUP(C106398,'Первые просмотры'!A:B,2,0)</f>
        <v>226513</v>
      </c>
      <c r="G106398">
        <f t="shared" si="3325"/>
        <v>0</v>
      </c>
    </row>
    <row r="106399" spans="1:7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 t="shared" si="3324"/>
        <v>вторник</v>
      </c>
      <c r="F106399">
        <f>VLOOKUP(C106399,'Первые просмотры'!A:B,2,0)</f>
        <v>24089</v>
      </c>
      <c r="G106399">
        <f t="shared" si="3325"/>
        <v>0</v>
      </c>
    </row>
    <row r="106400" spans="1:7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 t="shared" si="3324"/>
        <v>вторник</v>
      </c>
      <c r="F106400">
        <f>VLOOKUP(C106400,'Первые просмотры'!A:B,2,0)</f>
        <v>289549</v>
      </c>
      <c r="G106400">
        <f t="shared" si="3325"/>
        <v>0</v>
      </c>
    </row>
    <row r="106401" spans="1:7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t="str">
        <f t="shared" si="3324"/>
        <v>вторник</v>
      </c>
      <c r="F106401">
        <f>VLOOKUP(C106401,'Первые просмотры'!A:B,2,0)</f>
        <v>26058</v>
      </c>
      <c r="G106401">
        <f t="shared" si="3325"/>
        <v>0</v>
      </c>
    </row>
    <row r="106402" spans="1:7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 t="shared" si="3324"/>
        <v>вторник</v>
      </c>
      <c r="F106402">
        <f>VLOOKUP(C106402,'Первые просмотры'!A:B,2,0)</f>
        <v>258915</v>
      </c>
      <c r="G106402">
        <f t="shared" si="3325"/>
        <v>0</v>
      </c>
    </row>
    <row r="106403" spans="1:7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 t="shared" si="3324"/>
        <v>вторник</v>
      </c>
      <c r="F106403">
        <f>VLOOKUP(C106403,'Первые просмотры'!A:B,2,0)</f>
        <v>20263</v>
      </c>
      <c r="G106403">
        <f t="shared" si="3325"/>
        <v>0</v>
      </c>
    </row>
    <row r="106404" spans="1:7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 t="shared" si="3324"/>
        <v>вторник</v>
      </c>
      <c r="F106404">
        <f>VLOOKUP(C106404,'Первые просмотры'!A:B,2,0)</f>
        <v>272000</v>
      </c>
      <c r="G106404">
        <f t="shared" si="3325"/>
        <v>0</v>
      </c>
    </row>
    <row r="106405" spans="1:7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 t="shared" si="3324"/>
        <v>вторник</v>
      </c>
      <c r="F106405">
        <f>VLOOKUP(C106405,'Первые просмотры'!A:B,2,0)</f>
        <v>115830</v>
      </c>
      <c r="G106405">
        <f t="shared" si="3325"/>
        <v>0</v>
      </c>
    </row>
    <row r="106406" spans="1:7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 t="shared" si="3324"/>
        <v>вторник</v>
      </c>
      <c r="F106406">
        <f>VLOOKUP(C106406,'Первые просмотры'!A:B,2,0)</f>
        <v>311800</v>
      </c>
      <c r="G106406">
        <f t="shared" si="3325"/>
        <v>0</v>
      </c>
    </row>
    <row r="106407" spans="1:7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 t="shared" si="3324"/>
        <v>вторник</v>
      </c>
      <c r="F106407">
        <f>VLOOKUP(C106407,'Первые просмотры'!A:B,2,0)</f>
        <v>228377</v>
      </c>
      <c r="G106407">
        <f t="shared" si="3325"/>
        <v>0</v>
      </c>
    </row>
    <row r="106408" spans="1:7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 t="shared" si="3324"/>
        <v>вторник</v>
      </c>
      <c r="F106408">
        <f>VLOOKUP(C106408,'Первые просмотры'!A:B,2,0)</f>
        <v>210466</v>
      </c>
      <c r="G106408">
        <f t="shared" si="3325"/>
        <v>0</v>
      </c>
    </row>
    <row r="106409" spans="1:7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t="str">
        <f t="shared" si="3324"/>
        <v>вторник</v>
      </c>
      <c r="F106409">
        <f>VLOOKUP(C106409,'Первые просмотры'!A:B,2,0)</f>
        <v>260306</v>
      </c>
      <c r="G106409">
        <f t="shared" si="3325"/>
        <v>0</v>
      </c>
    </row>
    <row r="106410" spans="1:7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 t="shared" si="3324"/>
        <v>вторник</v>
      </c>
      <c r="F106410">
        <f>VLOOKUP(C106410,'Первые просмотры'!A:B,2,0)</f>
        <v>5744</v>
      </c>
      <c r="G106410">
        <f t="shared" si="3325"/>
        <v>0</v>
      </c>
    </row>
    <row r="106411" spans="1:7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 t="shared" si="3324"/>
        <v>вторник</v>
      </c>
      <c r="F106411">
        <f>VLOOKUP(C106411,'Первые просмотры'!A:B,2,0)</f>
        <v>18016</v>
      </c>
      <c r="G106411">
        <f t="shared" si="3325"/>
        <v>0</v>
      </c>
    </row>
    <row r="106412" spans="1:7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 t="shared" si="3324"/>
        <v>вторник</v>
      </c>
      <c r="F106412">
        <f>VLOOKUP(C106412,'Первые просмотры'!A:B,2,0)</f>
        <v>229582</v>
      </c>
      <c r="G106412">
        <f t="shared" si="3325"/>
        <v>0</v>
      </c>
    </row>
    <row r="106413" spans="1:7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 t="shared" si="3324"/>
        <v>вторник</v>
      </c>
      <c r="F106413">
        <f>VLOOKUP(C106413,'Первые просмотры'!A:B,2,0)</f>
        <v>321904</v>
      </c>
      <c r="G106413">
        <f t="shared" si="3325"/>
        <v>1</v>
      </c>
    </row>
    <row r="106414" spans="1:7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 t="shared" si="3324"/>
        <v>вторник</v>
      </c>
      <c r="F106414">
        <f>VLOOKUP(C106414,'Первые просмотры'!A:B,2,0)</f>
        <v>218157</v>
      </c>
      <c r="G106414">
        <f t="shared" si="3325"/>
        <v>0</v>
      </c>
    </row>
    <row r="106415" spans="1:7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 t="shared" si="3324"/>
        <v>вторник</v>
      </c>
      <c r="F106415">
        <f>VLOOKUP(C106415,'Первые просмотры'!A:B,2,0)</f>
        <v>226516</v>
      </c>
      <c r="G106415">
        <f t="shared" si="3325"/>
        <v>0</v>
      </c>
    </row>
    <row r="106416" spans="1:7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 t="shared" si="3324"/>
        <v>вторник</v>
      </c>
      <c r="F106416">
        <f>VLOOKUP(C106416,'Первые просмотры'!A:B,2,0)</f>
        <v>97975</v>
      </c>
      <c r="G106416">
        <f t="shared" si="3325"/>
        <v>0</v>
      </c>
    </row>
    <row r="106417" spans="1:7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 t="shared" si="3324"/>
        <v>вторник</v>
      </c>
      <c r="F106417">
        <f>VLOOKUP(C106417,'Первые просмотры'!A:B,2,0)</f>
        <v>113455</v>
      </c>
      <c r="G106417">
        <f t="shared" si="3325"/>
        <v>0</v>
      </c>
    </row>
    <row r="106418" spans="1:7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t="str">
        <f t="shared" si="3324"/>
        <v>вторник</v>
      </c>
      <c r="F106418">
        <f>VLOOKUP(C106418,'Первые просмотры'!A:B,2,0)</f>
        <v>229780</v>
      </c>
      <c r="G106418">
        <f t="shared" si="3325"/>
        <v>0</v>
      </c>
    </row>
    <row r="106419" spans="1:7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 t="shared" si="3324"/>
        <v>вторник</v>
      </c>
      <c r="F106419">
        <f>VLOOKUP(C106419,'Первые просмотры'!A:B,2,0)</f>
        <v>228507</v>
      </c>
      <c r="G106419">
        <f t="shared" si="3325"/>
        <v>0</v>
      </c>
    </row>
    <row r="106420" spans="1:7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t="str">
        <f t="shared" si="3324"/>
        <v>вторник</v>
      </c>
      <c r="F106420">
        <f>VLOOKUP(C106420,'Первые просмотры'!A:B,2,0)</f>
        <v>230191</v>
      </c>
      <c r="G106420">
        <f t="shared" si="3325"/>
        <v>0</v>
      </c>
    </row>
    <row r="106421" spans="1:7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 t="shared" si="3324"/>
        <v>вторник</v>
      </c>
      <c r="F106421">
        <f>VLOOKUP(C106421,'Первые просмотры'!A:B,2,0)</f>
        <v>229278</v>
      </c>
      <c r="G106421">
        <f t="shared" si="3325"/>
        <v>0</v>
      </c>
    </row>
    <row r="106422" spans="1:7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 t="shared" si="3324"/>
        <v>вторник</v>
      </c>
      <c r="F106422">
        <f>VLOOKUP(C106422,'Первые просмотры'!A:B,2,0)</f>
        <v>118717</v>
      </c>
      <c r="G106422">
        <f t="shared" si="3325"/>
        <v>0</v>
      </c>
    </row>
    <row r="106423" spans="1:7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t="str">
        <f t="shared" si="3324"/>
        <v>вторник</v>
      </c>
      <c r="F106423">
        <f>VLOOKUP(C106423,'Первые просмотры'!A:B,2,0)</f>
        <v>9336</v>
      </c>
      <c r="G106423">
        <f t="shared" si="3325"/>
        <v>0</v>
      </c>
    </row>
    <row r="106424" spans="1:7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 t="shared" si="3324"/>
        <v>вторник</v>
      </c>
      <c r="F106424">
        <f>VLOOKUP(C106424,'Первые просмотры'!A:B,2,0)</f>
        <v>228344</v>
      </c>
      <c r="G106424">
        <f t="shared" si="3325"/>
        <v>0</v>
      </c>
    </row>
    <row r="106425" spans="1:7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 t="shared" si="3324"/>
        <v>вторник</v>
      </c>
      <c r="F106425">
        <f>VLOOKUP(C106425,'Первые просмотры'!A:B,2,0)</f>
        <v>254361</v>
      </c>
      <c r="G106425">
        <f t="shared" si="3325"/>
        <v>0</v>
      </c>
    </row>
    <row r="106426" spans="1:7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t="str">
        <f t="shared" si="3324"/>
        <v>вторник</v>
      </c>
      <c r="F106426">
        <f>VLOOKUP(C106426,'Первые просмотры'!A:B,2,0)</f>
        <v>37912</v>
      </c>
      <c r="G106426">
        <f t="shared" si="3325"/>
        <v>0</v>
      </c>
    </row>
    <row r="106427" spans="1:7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 t="shared" si="3324"/>
        <v>вторник</v>
      </c>
      <c r="F106427">
        <f>VLOOKUP(C106427,'Первые просмотры'!A:B,2,0)</f>
        <v>106273</v>
      </c>
      <c r="G106427">
        <f t="shared" si="3325"/>
        <v>0</v>
      </c>
    </row>
    <row r="106428" spans="1:7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 t="shared" si="3324"/>
        <v>вторник</v>
      </c>
      <c r="F106428">
        <f>VLOOKUP(C106428,'Первые просмотры'!A:B,2,0)</f>
        <v>174867</v>
      </c>
      <c r="G106428">
        <f t="shared" si="3325"/>
        <v>0</v>
      </c>
    </row>
    <row r="106429" spans="1:7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 t="shared" si="3324"/>
        <v>вторник</v>
      </c>
      <c r="F106429">
        <f>VLOOKUP(C106429,'Первые просмотры'!A:B,2,0)</f>
        <v>321943</v>
      </c>
      <c r="G106429">
        <f t="shared" si="3325"/>
        <v>1</v>
      </c>
    </row>
    <row r="106430" spans="1:7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 t="shared" si="3324"/>
        <v>вторник</v>
      </c>
      <c r="F106430">
        <f>VLOOKUP(C106430,'Первые просмотры'!A:B,2,0)</f>
        <v>7322</v>
      </c>
      <c r="G106430">
        <f t="shared" si="3325"/>
        <v>0</v>
      </c>
    </row>
    <row r="106431" spans="1:7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 t="shared" si="3324"/>
        <v>вторник</v>
      </c>
      <c r="F106431">
        <f>VLOOKUP(C106431,'Первые просмотры'!A:B,2,0)</f>
        <v>26545</v>
      </c>
      <c r="G106431">
        <f t="shared" si="3325"/>
        <v>0</v>
      </c>
    </row>
    <row r="106432" spans="1:7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 t="shared" si="3324"/>
        <v>вторник</v>
      </c>
      <c r="F106432">
        <f>VLOOKUP(C106432,'Первые просмотры'!A:B,2,0)</f>
        <v>249396</v>
      </c>
      <c r="G106432">
        <f t="shared" si="3325"/>
        <v>0</v>
      </c>
    </row>
    <row r="106433" spans="1:7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 t="shared" si="3324"/>
        <v>вторник</v>
      </c>
      <c r="F106433">
        <f>VLOOKUP(C106433,'Первые просмотры'!A:B,2,0)</f>
        <v>294907</v>
      </c>
      <c r="G106433">
        <f t="shared" si="3325"/>
        <v>0</v>
      </c>
    </row>
    <row r="106434" spans="1:7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t="str">
        <f t="shared" si="3324"/>
        <v>вторник</v>
      </c>
      <c r="F106434">
        <f>VLOOKUP(C106434,'Первые просмотры'!A:B,2,0)</f>
        <v>218249</v>
      </c>
      <c r="G106434">
        <f t="shared" si="3325"/>
        <v>0</v>
      </c>
    </row>
    <row r="106435" spans="1:7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 t="shared" ref="E106435:E106498" si="3326">TEXT(B106435, "ДДДД")</f>
        <v>вторник</v>
      </c>
      <c r="F106435">
        <f>VLOOKUP(C106435,'Первые просмотры'!A:B,2,0)</f>
        <v>34354</v>
      </c>
      <c r="G106435">
        <f t="shared" ref="G106435:G106498" si="3327">IF(A106435=F106435,1,0)</f>
        <v>0</v>
      </c>
    </row>
    <row r="106436" spans="1:7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t="str">
        <f t="shared" si="3326"/>
        <v>вторник</v>
      </c>
      <c r="F106436">
        <f>VLOOKUP(C106436,'Первые просмотры'!A:B,2,0)</f>
        <v>4105</v>
      </c>
      <c r="G106436">
        <f t="shared" si="3327"/>
        <v>0</v>
      </c>
    </row>
    <row r="106437" spans="1:7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 t="shared" si="3326"/>
        <v>вторник</v>
      </c>
      <c r="F106437">
        <f>VLOOKUP(C106437,'Первые просмотры'!A:B,2,0)</f>
        <v>226329</v>
      </c>
      <c r="G106437">
        <f t="shared" si="3327"/>
        <v>0</v>
      </c>
    </row>
    <row r="106438" spans="1:7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 t="shared" si="3326"/>
        <v>вторник</v>
      </c>
      <c r="F106438">
        <f>VLOOKUP(C106438,'Первые просмотры'!A:B,2,0)</f>
        <v>113610</v>
      </c>
      <c r="G106438">
        <f t="shared" si="3327"/>
        <v>0</v>
      </c>
    </row>
    <row r="106439" spans="1:7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 t="shared" si="3326"/>
        <v>вторник</v>
      </c>
      <c r="F106439">
        <f>VLOOKUP(C106439,'Первые просмотры'!A:B,2,0)</f>
        <v>104663</v>
      </c>
      <c r="G106439">
        <f t="shared" si="3327"/>
        <v>0</v>
      </c>
    </row>
    <row r="106440" spans="1:7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t="str">
        <f t="shared" si="3326"/>
        <v>вторник</v>
      </c>
      <c r="F106440">
        <f>VLOOKUP(C106440,'Первые просмотры'!A:B,2,0)</f>
        <v>26605</v>
      </c>
      <c r="G106440">
        <f t="shared" si="3327"/>
        <v>0</v>
      </c>
    </row>
    <row r="106441" spans="1:7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 t="shared" si="3326"/>
        <v>вторник</v>
      </c>
      <c r="F106441">
        <f>VLOOKUP(C106441,'Первые просмотры'!A:B,2,0)</f>
        <v>34800</v>
      </c>
      <c r="G106441">
        <f t="shared" si="3327"/>
        <v>0</v>
      </c>
    </row>
    <row r="106442" spans="1:7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 t="shared" si="3326"/>
        <v>вторник</v>
      </c>
      <c r="F106442">
        <f>VLOOKUP(C106442,'Первые просмотры'!A:B,2,0)</f>
        <v>23896</v>
      </c>
      <c r="G106442">
        <f t="shared" si="3327"/>
        <v>0</v>
      </c>
    </row>
    <row r="106443" spans="1:7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 t="shared" si="3326"/>
        <v>вторник</v>
      </c>
      <c r="F106443">
        <f>VLOOKUP(C106443,'Первые просмотры'!A:B,2,0)</f>
        <v>249292</v>
      </c>
      <c r="G106443">
        <f t="shared" si="3327"/>
        <v>0</v>
      </c>
    </row>
    <row r="106444" spans="1:7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 t="shared" si="3326"/>
        <v>вторник</v>
      </c>
      <c r="F106444">
        <f>VLOOKUP(C106444,'Первые просмотры'!A:B,2,0)</f>
        <v>23697</v>
      </c>
      <c r="G106444">
        <f t="shared" si="3327"/>
        <v>0</v>
      </c>
    </row>
    <row r="106445" spans="1:7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 t="shared" si="3326"/>
        <v>вторник</v>
      </c>
      <c r="F106445">
        <f>VLOOKUP(C106445,'Первые просмотры'!A:B,2,0)</f>
        <v>321987</v>
      </c>
      <c r="G106445">
        <f t="shared" si="3327"/>
        <v>1</v>
      </c>
    </row>
    <row r="106446" spans="1:7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 t="shared" si="3326"/>
        <v>вторник</v>
      </c>
      <c r="F106446">
        <f>VLOOKUP(C106446,'Первые просмотры'!A:B,2,0)</f>
        <v>36782</v>
      </c>
      <c r="G106446">
        <f t="shared" si="3327"/>
        <v>0</v>
      </c>
    </row>
    <row r="106447" spans="1:7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t="str">
        <f t="shared" si="3326"/>
        <v>вторник</v>
      </c>
      <c r="F106447">
        <f>VLOOKUP(C106447,'Первые просмотры'!A:B,2,0)</f>
        <v>18522</v>
      </c>
      <c r="G106447">
        <f t="shared" si="3327"/>
        <v>0</v>
      </c>
    </row>
    <row r="106448" spans="1:7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 t="shared" si="3326"/>
        <v>вторник</v>
      </c>
      <c r="F106448">
        <f>VLOOKUP(C106448,'Первые просмотры'!A:B,2,0)</f>
        <v>19944</v>
      </c>
      <c r="G106448">
        <f t="shared" si="3327"/>
        <v>0</v>
      </c>
    </row>
    <row r="106449" spans="1:7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 t="shared" si="3326"/>
        <v>вторник</v>
      </c>
      <c r="F106449">
        <f>VLOOKUP(C106449,'Первые просмотры'!A:B,2,0)</f>
        <v>244492</v>
      </c>
      <c r="G106449">
        <f t="shared" si="3327"/>
        <v>0</v>
      </c>
    </row>
    <row r="106450" spans="1:7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t="str">
        <f t="shared" si="3326"/>
        <v>вторник</v>
      </c>
      <c r="F106450">
        <f>VLOOKUP(C106450,'Первые просмотры'!A:B,2,0)</f>
        <v>96008</v>
      </c>
      <c r="G106450">
        <f t="shared" si="3327"/>
        <v>0</v>
      </c>
    </row>
    <row r="106451" spans="1:7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 t="shared" si="3326"/>
        <v>вторник</v>
      </c>
      <c r="F106451">
        <f>VLOOKUP(C106451,'Первые просмотры'!A:B,2,0)</f>
        <v>134773</v>
      </c>
      <c r="G106451">
        <f t="shared" si="3327"/>
        <v>0</v>
      </c>
    </row>
    <row r="106452" spans="1:7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 t="shared" si="3326"/>
        <v>вторник</v>
      </c>
      <c r="F106452">
        <f>VLOOKUP(C106452,'Первые просмотры'!A:B,2,0)</f>
        <v>196623</v>
      </c>
      <c r="G106452">
        <f t="shared" si="3327"/>
        <v>0</v>
      </c>
    </row>
    <row r="106453" spans="1:7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 t="shared" si="3326"/>
        <v>вторник</v>
      </c>
      <c r="F106453">
        <f>VLOOKUP(C106453,'Первые просмотры'!A:B,2,0)</f>
        <v>253537</v>
      </c>
      <c r="G106453">
        <f t="shared" si="3327"/>
        <v>0</v>
      </c>
    </row>
    <row r="106454" spans="1:7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 t="shared" si="3326"/>
        <v>вторник</v>
      </c>
      <c r="F106454">
        <f>VLOOKUP(C106454,'Первые просмотры'!A:B,2,0)</f>
        <v>126570</v>
      </c>
      <c r="G106454">
        <f t="shared" si="3327"/>
        <v>0</v>
      </c>
    </row>
    <row r="106455" spans="1:7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 t="shared" si="3326"/>
        <v>вторник</v>
      </c>
      <c r="F106455">
        <f>VLOOKUP(C106455,'Первые просмотры'!A:B,2,0)</f>
        <v>212864</v>
      </c>
      <c r="G106455">
        <f t="shared" si="3327"/>
        <v>0</v>
      </c>
    </row>
    <row r="106456" spans="1:7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 t="shared" si="3326"/>
        <v>вторник</v>
      </c>
      <c r="F106456">
        <f>VLOOKUP(C106456,'Первые просмотры'!A:B,2,0)</f>
        <v>187128</v>
      </c>
      <c r="G106456">
        <f t="shared" si="3327"/>
        <v>0</v>
      </c>
    </row>
    <row r="106457" spans="1:7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 t="shared" si="3326"/>
        <v>вторник</v>
      </c>
      <c r="F106457">
        <f>VLOOKUP(C106457,'Первые просмотры'!A:B,2,0)</f>
        <v>225828</v>
      </c>
      <c r="G106457">
        <f t="shared" si="3327"/>
        <v>0</v>
      </c>
    </row>
    <row r="106458" spans="1:7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 t="shared" si="3326"/>
        <v>вторник</v>
      </c>
      <c r="F106458">
        <f>VLOOKUP(C106458,'Первые просмотры'!A:B,2,0)</f>
        <v>112221</v>
      </c>
      <c r="G106458">
        <f t="shared" si="3327"/>
        <v>0</v>
      </c>
    </row>
    <row r="106459" spans="1:7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 t="shared" si="3326"/>
        <v>вторник</v>
      </c>
      <c r="F106459">
        <f>VLOOKUP(C106459,'Первые просмотры'!A:B,2,0)</f>
        <v>298462</v>
      </c>
      <c r="G106459">
        <f t="shared" si="3327"/>
        <v>0</v>
      </c>
    </row>
    <row r="106460" spans="1:7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 t="shared" si="3326"/>
        <v>вторник</v>
      </c>
      <c r="F106460">
        <f>VLOOKUP(C106460,'Первые просмотры'!A:B,2,0)</f>
        <v>229937</v>
      </c>
      <c r="G106460">
        <f t="shared" si="3327"/>
        <v>0</v>
      </c>
    </row>
    <row r="106461" spans="1:7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 t="shared" si="3326"/>
        <v>вторник</v>
      </c>
      <c r="F106461">
        <f>VLOOKUP(C106461,'Первые просмотры'!A:B,2,0)</f>
        <v>212400</v>
      </c>
      <c r="G106461">
        <f t="shared" si="3327"/>
        <v>0</v>
      </c>
    </row>
    <row r="106462" spans="1:7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t="str">
        <f t="shared" si="3326"/>
        <v>вторник</v>
      </c>
      <c r="F106462">
        <f>VLOOKUP(C106462,'Первые просмотры'!A:B,2,0)</f>
        <v>107681</v>
      </c>
      <c r="G106462">
        <f t="shared" si="3327"/>
        <v>0</v>
      </c>
    </row>
    <row r="106463" spans="1:7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 t="shared" si="3326"/>
        <v>вторник</v>
      </c>
      <c r="F106463">
        <f>VLOOKUP(C106463,'Первые просмотры'!A:B,2,0)</f>
        <v>127402</v>
      </c>
      <c r="G106463">
        <f t="shared" si="3327"/>
        <v>0</v>
      </c>
    </row>
    <row r="106464" spans="1:7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 t="shared" si="3326"/>
        <v>вторник</v>
      </c>
      <c r="F106464">
        <f>VLOOKUP(C106464,'Первые просмотры'!A:B,2,0)</f>
        <v>227865</v>
      </c>
      <c r="G106464">
        <f t="shared" si="3327"/>
        <v>0</v>
      </c>
    </row>
    <row r="106465" spans="1:7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 t="shared" si="3326"/>
        <v>вторник</v>
      </c>
      <c r="F106465">
        <f>VLOOKUP(C106465,'Первые просмотры'!A:B,2,0)</f>
        <v>100713</v>
      </c>
      <c r="G106465">
        <f t="shared" si="3327"/>
        <v>0</v>
      </c>
    </row>
    <row r="106466" spans="1:7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 t="shared" si="3326"/>
        <v>вторник</v>
      </c>
      <c r="F106466">
        <f>VLOOKUP(C106466,'Первые просмотры'!A:B,2,0)</f>
        <v>29400</v>
      </c>
      <c r="G106466">
        <f t="shared" si="3327"/>
        <v>0</v>
      </c>
    </row>
    <row r="106467" spans="1:7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 t="shared" si="3326"/>
        <v>вторник</v>
      </c>
      <c r="F106467">
        <f>VLOOKUP(C106467,'Первые просмотры'!A:B,2,0)</f>
        <v>222297</v>
      </c>
      <c r="G106467">
        <f t="shared" si="3327"/>
        <v>0</v>
      </c>
    </row>
    <row r="106468" spans="1:7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 t="shared" si="3326"/>
        <v>вторник</v>
      </c>
      <c r="F106468">
        <f>VLOOKUP(C106468,'Первые просмотры'!A:B,2,0)</f>
        <v>248979</v>
      </c>
      <c r="G106468">
        <f t="shared" si="3327"/>
        <v>0</v>
      </c>
    </row>
    <row r="106469" spans="1:7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 t="shared" si="3326"/>
        <v>вторник</v>
      </c>
      <c r="F106469">
        <f>VLOOKUP(C106469,'Первые просмотры'!A:B,2,0)</f>
        <v>210876</v>
      </c>
      <c r="G106469">
        <f t="shared" si="3327"/>
        <v>0</v>
      </c>
    </row>
    <row r="106470" spans="1:7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 t="shared" si="3326"/>
        <v>вторник</v>
      </c>
      <c r="F106470">
        <f>VLOOKUP(C106470,'Первые просмотры'!A:B,2,0)</f>
        <v>9685</v>
      </c>
      <c r="G106470">
        <f t="shared" si="3327"/>
        <v>0</v>
      </c>
    </row>
    <row r="106471" spans="1:7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t="str">
        <f t="shared" si="3326"/>
        <v>вторник</v>
      </c>
      <c r="F106471">
        <f>VLOOKUP(C106471,'Первые просмотры'!A:B,2,0)</f>
        <v>232016</v>
      </c>
      <c r="G106471">
        <f t="shared" si="3327"/>
        <v>0</v>
      </c>
    </row>
    <row r="106472" spans="1:7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 t="shared" si="3326"/>
        <v>вторник</v>
      </c>
      <c r="F106472">
        <f>VLOOKUP(C106472,'Первые просмотры'!A:B,2,0)</f>
        <v>220983</v>
      </c>
      <c r="G106472">
        <f t="shared" si="3327"/>
        <v>0</v>
      </c>
    </row>
    <row r="106473" spans="1:7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 t="shared" si="3326"/>
        <v>вторник</v>
      </c>
      <c r="F106473">
        <f>VLOOKUP(C106473,'Первые просмотры'!A:B,2,0)</f>
        <v>253703</v>
      </c>
      <c r="G106473">
        <f t="shared" si="3327"/>
        <v>0</v>
      </c>
    </row>
    <row r="106474" spans="1:7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 t="shared" si="3326"/>
        <v>вторник</v>
      </c>
      <c r="F106474">
        <f>VLOOKUP(C106474,'Первые просмотры'!A:B,2,0)</f>
        <v>210786</v>
      </c>
      <c r="G106474">
        <f t="shared" si="3327"/>
        <v>0</v>
      </c>
    </row>
    <row r="106475" spans="1:7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t="str">
        <f t="shared" si="3326"/>
        <v>вторник</v>
      </c>
      <c r="F106475">
        <f>VLOOKUP(C106475,'Первые просмотры'!A:B,2,0)</f>
        <v>228295</v>
      </c>
      <c r="G106475">
        <f t="shared" si="3327"/>
        <v>0</v>
      </c>
    </row>
    <row r="106476" spans="1:7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t="str">
        <f t="shared" si="3326"/>
        <v>вторник</v>
      </c>
      <c r="F106476">
        <f>VLOOKUP(C106476,'Первые просмотры'!A:B,2,0)</f>
        <v>237925</v>
      </c>
      <c r="G106476">
        <f t="shared" si="3327"/>
        <v>0</v>
      </c>
    </row>
    <row r="106477" spans="1:7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t="str">
        <f t="shared" si="3326"/>
        <v>вторник</v>
      </c>
      <c r="F106477">
        <f>VLOOKUP(C106477,'Первые просмотры'!A:B,2,0)</f>
        <v>293584</v>
      </c>
      <c r="G106477">
        <f t="shared" si="3327"/>
        <v>0</v>
      </c>
    </row>
    <row r="106478" spans="1:7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t="str">
        <f t="shared" si="3326"/>
        <v>вторник</v>
      </c>
      <c r="F106478">
        <f>VLOOKUP(C106478,'Первые просмотры'!A:B,2,0)</f>
        <v>42429</v>
      </c>
      <c r="G106478">
        <f t="shared" si="3327"/>
        <v>0</v>
      </c>
    </row>
    <row r="106479" spans="1:7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 t="shared" si="3326"/>
        <v>вторник</v>
      </c>
      <c r="F106479">
        <f>VLOOKUP(C106479,'Первые просмотры'!A:B,2,0)</f>
        <v>222845</v>
      </c>
      <c r="G106479">
        <f t="shared" si="3327"/>
        <v>0</v>
      </c>
    </row>
    <row r="106480" spans="1:7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 t="shared" si="3326"/>
        <v>вторник</v>
      </c>
      <c r="F106480">
        <f>VLOOKUP(C106480,'Первые просмотры'!A:B,2,0)</f>
        <v>322098</v>
      </c>
      <c r="G106480">
        <f t="shared" si="3327"/>
        <v>1</v>
      </c>
    </row>
    <row r="106481" spans="1:7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t="str">
        <f t="shared" si="3326"/>
        <v>вторник</v>
      </c>
      <c r="F106481">
        <f>VLOOKUP(C106481,'Первые просмотры'!A:B,2,0)</f>
        <v>109958</v>
      </c>
      <c r="G106481">
        <f t="shared" si="3327"/>
        <v>0</v>
      </c>
    </row>
    <row r="106482" spans="1:7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 t="shared" si="3326"/>
        <v>вторник</v>
      </c>
      <c r="F106482">
        <f>VLOOKUP(C106482,'Первые просмотры'!A:B,2,0)</f>
        <v>137757</v>
      </c>
      <c r="G106482">
        <f t="shared" si="3327"/>
        <v>0</v>
      </c>
    </row>
    <row r="106483" spans="1:7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 t="shared" si="3326"/>
        <v>вторник</v>
      </c>
      <c r="F106483">
        <f>VLOOKUP(C106483,'Первые просмотры'!A:B,2,0)</f>
        <v>118690</v>
      </c>
      <c r="G106483">
        <f t="shared" si="3327"/>
        <v>0</v>
      </c>
    </row>
    <row r="106484" spans="1:7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t="str">
        <f t="shared" si="3326"/>
        <v>вторник</v>
      </c>
      <c r="F106484">
        <f>VLOOKUP(C106484,'Первые просмотры'!A:B,2,0)</f>
        <v>33712</v>
      </c>
      <c r="G106484">
        <f t="shared" si="3327"/>
        <v>0</v>
      </c>
    </row>
    <row r="106485" spans="1:7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t="str">
        <f t="shared" si="3326"/>
        <v>вторник</v>
      </c>
      <c r="F106485">
        <f>VLOOKUP(C106485,'Первые просмотры'!A:B,2,0)</f>
        <v>4277</v>
      </c>
      <c r="G106485">
        <f t="shared" si="3327"/>
        <v>0</v>
      </c>
    </row>
    <row r="106486" spans="1:7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 t="shared" si="3326"/>
        <v>вторник</v>
      </c>
      <c r="F106486">
        <f>VLOOKUP(C106486,'Первые просмотры'!A:B,2,0)</f>
        <v>212868</v>
      </c>
      <c r="G106486">
        <f t="shared" si="3327"/>
        <v>0</v>
      </c>
    </row>
    <row r="106487" spans="1:7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 t="shared" si="3326"/>
        <v>вторник</v>
      </c>
      <c r="F106487">
        <f>VLOOKUP(C106487,'Первые просмотры'!A:B,2,0)</f>
        <v>24948</v>
      </c>
      <c r="G106487">
        <f t="shared" si="3327"/>
        <v>0</v>
      </c>
    </row>
    <row r="106488" spans="1:7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 t="shared" si="3326"/>
        <v>вторник</v>
      </c>
      <c r="F106488">
        <f>VLOOKUP(C106488,'Первые просмотры'!A:B,2,0)</f>
        <v>31753</v>
      </c>
      <c r="G106488">
        <f t="shared" si="3327"/>
        <v>0</v>
      </c>
    </row>
    <row r="106489" spans="1:7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 t="shared" si="3326"/>
        <v>вторник</v>
      </c>
      <c r="F106489">
        <f>VLOOKUP(C106489,'Первые просмотры'!A:B,2,0)</f>
        <v>199203</v>
      </c>
      <c r="G106489">
        <f t="shared" si="3327"/>
        <v>0</v>
      </c>
    </row>
    <row r="106490" spans="1:7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t="str">
        <f t="shared" si="3326"/>
        <v>вторник</v>
      </c>
      <c r="F106490">
        <f>VLOOKUP(C106490,'Первые просмотры'!A:B,2,0)</f>
        <v>322137</v>
      </c>
      <c r="G106490">
        <f t="shared" si="3327"/>
        <v>1</v>
      </c>
    </row>
    <row r="106491" spans="1:7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 t="shared" si="3326"/>
        <v>вторник</v>
      </c>
      <c r="F106491">
        <f>VLOOKUP(C106491,'Первые просмотры'!A:B,2,0)</f>
        <v>274857</v>
      </c>
      <c r="G106491">
        <f t="shared" si="3327"/>
        <v>0</v>
      </c>
    </row>
    <row r="106492" spans="1:7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t="str">
        <f t="shared" si="3326"/>
        <v>вторник</v>
      </c>
      <c r="F106492">
        <f>VLOOKUP(C106492,'Первые просмотры'!A:B,2,0)</f>
        <v>76204</v>
      </c>
      <c r="G106492">
        <f t="shared" si="3327"/>
        <v>0</v>
      </c>
    </row>
    <row r="106493" spans="1:7" x14ac:dyDescent="0.25">
      <c r="A106493">
        <v>322146</v>
      </c>
      <c r="B106493" s="2">
        <v>44404.788</v>
      </c>
      <c r="C106493">
        <v>277677</v>
      </c>
      <c r="D106493">
        <v>394819</v>
      </c>
      <c r="E106493" t="str">
        <f t="shared" si="3326"/>
        <v>вторник</v>
      </c>
      <c r="F106493">
        <f>VLOOKUP(C106493,'Первые просмотры'!A:B,2,0)</f>
        <v>221475</v>
      </c>
      <c r="G106493">
        <f t="shared" si="3327"/>
        <v>0</v>
      </c>
    </row>
    <row r="106494" spans="1:7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 t="shared" si="3326"/>
        <v>вторник</v>
      </c>
      <c r="F106494">
        <f>VLOOKUP(C106494,'Первые просмотры'!A:B,2,0)</f>
        <v>167173</v>
      </c>
      <c r="G106494">
        <f t="shared" si="3327"/>
        <v>0</v>
      </c>
    </row>
    <row r="106495" spans="1:7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 t="shared" si="3326"/>
        <v>вторник</v>
      </c>
      <c r="F106495">
        <f>VLOOKUP(C106495,'Первые просмотры'!A:B,2,0)</f>
        <v>210617</v>
      </c>
      <c r="G106495">
        <f t="shared" si="3327"/>
        <v>0</v>
      </c>
    </row>
    <row r="106496" spans="1:7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 t="shared" si="3326"/>
        <v>вторник</v>
      </c>
      <c r="F106496">
        <f>VLOOKUP(C106496,'Первые просмотры'!A:B,2,0)</f>
        <v>222480</v>
      </c>
      <c r="G106496">
        <f t="shared" si="3327"/>
        <v>0</v>
      </c>
    </row>
    <row r="106497" spans="1:7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 t="shared" si="3326"/>
        <v>вторник</v>
      </c>
      <c r="F106497">
        <f>VLOOKUP(C106497,'Первые просмотры'!A:B,2,0)</f>
        <v>151562</v>
      </c>
      <c r="G106497">
        <f t="shared" si="3327"/>
        <v>0</v>
      </c>
    </row>
    <row r="106498" spans="1:7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 t="shared" si="3326"/>
        <v>вторник</v>
      </c>
      <c r="F106498">
        <f>VLOOKUP(C106498,'Первые просмотры'!A:B,2,0)</f>
        <v>31230</v>
      </c>
      <c r="G106498">
        <f t="shared" si="3327"/>
        <v>0</v>
      </c>
    </row>
    <row r="106499" spans="1:7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 t="shared" ref="E106499:E106562" si="3328">TEXT(B106499, "ДДДД")</f>
        <v>вторник</v>
      </c>
      <c r="F106499">
        <f>VLOOKUP(C106499,'Первые просмотры'!A:B,2,0)</f>
        <v>19966</v>
      </c>
      <c r="G106499">
        <f t="shared" ref="G106499:G106562" si="3329">IF(A106499=F106499,1,0)</f>
        <v>0</v>
      </c>
    </row>
    <row r="106500" spans="1:7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 t="shared" si="3328"/>
        <v>вторник</v>
      </c>
      <c r="F106500">
        <f>VLOOKUP(C106500,'Первые просмотры'!A:B,2,0)</f>
        <v>286873</v>
      </c>
      <c r="G106500">
        <f t="shared" si="3329"/>
        <v>0</v>
      </c>
    </row>
    <row r="106501" spans="1:7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 t="shared" si="3328"/>
        <v>вторник</v>
      </c>
      <c r="F106501">
        <f>VLOOKUP(C106501,'Первые просмотры'!A:B,2,0)</f>
        <v>247868</v>
      </c>
      <c r="G106501">
        <f t="shared" si="3329"/>
        <v>0</v>
      </c>
    </row>
    <row r="106502" spans="1:7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t="str">
        <f t="shared" si="3328"/>
        <v>вторник</v>
      </c>
      <c r="F106502">
        <f>VLOOKUP(C106502,'Первые просмотры'!A:B,2,0)</f>
        <v>86249</v>
      </c>
      <c r="G106502">
        <f t="shared" si="3329"/>
        <v>0</v>
      </c>
    </row>
    <row r="106503" spans="1:7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t="str">
        <f t="shared" si="3328"/>
        <v>вторник</v>
      </c>
      <c r="F106503">
        <f>VLOOKUP(C106503,'Первые просмотры'!A:B,2,0)</f>
        <v>24280</v>
      </c>
      <c r="G106503">
        <f t="shared" si="3329"/>
        <v>0</v>
      </c>
    </row>
    <row r="106504" spans="1:7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 t="shared" si="3328"/>
        <v>вторник</v>
      </c>
      <c r="F106504">
        <f>VLOOKUP(C106504,'Первые просмотры'!A:B,2,0)</f>
        <v>214652</v>
      </c>
      <c r="G106504">
        <f t="shared" si="3329"/>
        <v>0</v>
      </c>
    </row>
    <row r="106505" spans="1:7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 t="shared" si="3328"/>
        <v>вторник</v>
      </c>
      <c r="F106505">
        <f>VLOOKUP(C106505,'Первые просмотры'!A:B,2,0)</f>
        <v>259662</v>
      </c>
      <c r="G106505">
        <f t="shared" si="3329"/>
        <v>0</v>
      </c>
    </row>
    <row r="106506" spans="1:7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 t="shared" si="3328"/>
        <v>вторник</v>
      </c>
      <c r="F106506">
        <f>VLOOKUP(C106506,'Первые просмотры'!A:B,2,0)</f>
        <v>209787</v>
      </c>
      <c r="G106506">
        <f t="shared" si="3329"/>
        <v>0</v>
      </c>
    </row>
    <row r="106507" spans="1:7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t="str">
        <f t="shared" si="3328"/>
        <v>вторник</v>
      </c>
      <c r="F106507">
        <f>VLOOKUP(C106507,'Первые просмотры'!A:B,2,0)</f>
        <v>155654</v>
      </c>
      <c r="G106507">
        <f t="shared" si="3329"/>
        <v>0</v>
      </c>
    </row>
    <row r="106508" spans="1:7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 t="shared" si="3328"/>
        <v>вторник</v>
      </c>
      <c r="F106508">
        <f>VLOOKUP(C106508,'Первые просмотры'!A:B,2,0)</f>
        <v>317215</v>
      </c>
      <c r="G106508">
        <f t="shared" si="3329"/>
        <v>0</v>
      </c>
    </row>
    <row r="106509" spans="1:7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 t="shared" si="3328"/>
        <v>вторник</v>
      </c>
      <c r="F106509">
        <f>VLOOKUP(C106509,'Первые просмотры'!A:B,2,0)</f>
        <v>23488</v>
      </c>
      <c r="G106509">
        <f t="shared" si="3329"/>
        <v>0</v>
      </c>
    </row>
    <row r="106510" spans="1:7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 t="shared" si="3328"/>
        <v>вторник</v>
      </c>
      <c r="F106510">
        <f>VLOOKUP(C106510,'Первые просмотры'!A:B,2,0)</f>
        <v>44756</v>
      </c>
      <c r="G106510">
        <f t="shared" si="3329"/>
        <v>0</v>
      </c>
    </row>
    <row r="106511" spans="1:7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 t="shared" si="3328"/>
        <v>вторник</v>
      </c>
      <c r="F106511">
        <f>VLOOKUP(C106511,'Первые просмотры'!A:B,2,0)</f>
        <v>231984</v>
      </c>
      <c r="G106511">
        <f t="shared" si="3329"/>
        <v>0</v>
      </c>
    </row>
    <row r="106512" spans="1:7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 t="shared" si="3328"/>
        <v>вторник</v>
      </c>
      <c r="F106512">
        <f>VLOOKUP(C106512,'Первые просмотры'!A:B,2,0)</f>
        <v>20102</v>
      </c>
      <c r="G106512">
        <f t="shared" si="3329"/>
        <v>0</v>
      </c>
    </row>
    <row r="106513" spans="1:7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 t="shared" si="3328"/>
        <v>вторник</v>
      </c>
      <c r="F106513">
        <f>VLOOKUP(C106513,'Первые просмотры'!A:B,2,0)</f>
        <v>29887</v>
      </c>
      <c r="G106513">
        <f t="shared" si="3329"/>
        <v>0</v>
      </c>
    </row>
    <row r="106514" spans="1:7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 t="shared" si="3328"/>
        <v>вторник</v>
      </c>
      <c r="F106514">
        <f>VLOOKUP(C106514,'Первые просмотры'!A:B,2,0)</f>
        <v>111423</v>
      </c>
      <c r="G106514">
        <f t="shared" si="3329"/>
        <v>0</v>
      </c>
    </row>
    <row r="106515" spans="1:7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 t="shared" si="3328"/>
        <v>вторник</v>
      </c>
      <c r="F106515">
        <f>VLOOKUP(C106515,'Первые просмотры'!A:B,2,0)</f>
        <v>34365</v>
      </c>
      <c r="G106515">
        <f t="shared" si="3329"/>
        <v>0</v>
      </c>
    </row>
    <row r="106516" spans="1:7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t="str">
        <f t="shared" si="3328"/>
        <v>вторник</v>
      </c>
      <c r="F106516">
        <f>VLOOKUP(C106516,'Первые просмотры'!A:B,2,0)</f>
        <v>230541</v>
      </c>
      <c r="G106516">
        <f t="shared" si="3329"/>
        <v>0</v>
      </c>
    </row>
    <row r="106517" spans="1:7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 t="shared" si="3328"/>
        <v>вторник</v>
      </c>
      <c r="F106517">
        <f>VLOOKUP(C106517,'Первые просмотры'!A:B,2,0)</f>
        <v>21972</v>
      </c>
      <c r="G106517">
        <f t="shared" si="3329"/>
        <v>0</v>
      </c>
    </row>
    <row r="106518" spans="1:7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 t="shared" si="3328"/>
        <v>вторник</v>
      </c>
      <c r="F106518">
        <f>VLOOKUP(C106518,'Первые просмотры'!A:B,2,0)</f>
        <v>26979</v>
      </c>
      <c r="G106518">
        <f t="shared" si="3329"/>
        <v>0</v>
      </c>
    </row>
    <row r="106519" spans="1:7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 t="shared" si="3328"/>
        <v>вторник</v>
      </c>
      <c r="F106519">
        <f>VLOOKUP(C106519,'Первые просмотры'!A:B,2,0)</f>
        <v>21744</v>
      </c>
      <c r="G106519">
        <f t="shared" si="3329"/>
        <v>0</v>
      </c>
    </row>
    <row r="106520" spans="1:7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 t="shared" si="3328"/>
        <v>вторник</v>
      </c>
      <c r="F106520">
        <f>VLOOKUP(C106520,'Первые просмотры'!A:B,2,0)</f>
        <v>121348</v>
      </c>
      <c r="G106520">
        <f t="shared" si="3329"/>
        <v>0</v>
      </c>
    </row>
    <row r="106521" spans="1:7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 t="shared" si="3328"/>
        <v>вторник</v>
      </c>
      <c r="F106521">
        <f>VLOOKUP(C106521,'Первые просмотры'!A:B,2,0)</f>
        <v>219933</v>
      </c>
      <c r="G106521">
        <f t="shared" si="3329"/>
        <v>0</v>
      </c>
    </row>
    <row r="106522" spans="1:7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 t="shared" si="3328"/>
        <v>вторник</v>
      </c>
      <c r="F106522">
        <f>VLOOKUP(C106522,'Первые просмотры'!A:B,2,0)</f>
        <v>210495</v>
      </c>
      <c r="G106522">
        <f t="shared" si="3329"/>
        <v>0</v>
      </c>
    </row>
    <row r="106523" spans="1:7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 t="shared" si="3328"/>
        <v>вторник</v>
      </c>
      <c r="F106523">
        <f>VLOOKUP(C106523,'Первые просмотры'!A:B,2,0)</f>
        <v>228304</v>
      </c>
      <c r="G106523">
        <f t="shared" si="3329"/>
        <v>0</v>
      </c>
    </row>
    <row r="106524" spans="1:7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 t="shared" si="3328"/>
        <v>вторник</v>
      </c>
      <c r="F106524">
        <f>VLOOKUP(C106524,'Первые просмотры'!A:B,2,0)</f>
        <v>285331</v>
      </c>
      <c r="G106524">
        <f t="shared" si="3329"/>
        <v>0</v>
      </c>
    </row>
    <row r="106525" spans="1:7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 t="shared" si="3328"/>
        <v>вторник</v>
      </c>
      <c r="F106525">
        <f>VLOOKUP(C106525,'Первые просмотры'!A:B,2,0)</f>
        <v>29822</v>
      </c>
      <c r="G106525">
        <f t="shared" si="3329"/>
        <v>0</v>
      </c>
    </row>
    <row r="106526" spans="1:7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 t="shared" si="3328"/>
        <v>вторник</v>
      </c>
      <c r="F106526">
        <f>VLOOKUP(C106526,'Первые просмотры'!A:B,2,0)</f>
        <v>224059</v>
      </c>
      <c r="G106526">
        <f t="shared" si="3329"/>
        <v>0</v>
      </c>
    </row>
    <row r="106527" spans="1:7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 t="shared" si="3328"/>
        <v>вторник</v>
      </c>
      <c r="F106527">
        <f>VLOOKUP(C106527,'Первые просмотры'!A:B,2,0)</f>
        <v>322253</v>
      </c>
      <c r="G106527">
        <f t="shared" si="3329"/>
        <v>1</v>
      </c>
    </row>
    <row r="106528" spans="1:7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 t="shared" si="3328"/>
        <v>вторник</v>
      </c>
      <c r="F106528">
        <f>VLOOKUP(C106528,'Первые просмотры'!A:B,2,0)</f>
        <v>101565</v>
      </c>
      <c r="G106528">
        <f t="shared" si="3329"/>
        <v>0</v>
      </c>
    </row>
    <row r="106529" spans="1:7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 t="shared" si="3328"/>
        <v>вторник</v>
      </c>
      <c r="F106529">
        <f>VLOOKUP(C106529,'Первые просмотры'!A:B,2,0)</f>
        <v>221757</v>
      </c>
      <c r="G106529">
        <f t="shared" si="3329"/>
        <v>0</v>
      </c>
    </row>
    <row r="106530" spans="1:7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 t="shared" si="3328"/>
        <v>вторник</v>
      </c>
      <c r="F106530">
        <f>VLOOKUP(C106530,'Первые просмотры'!A:B,2,0)</f>
        <v>322265</v>
      </c>
      <c r="G106530">
        <f t="shared" si="3329"/>
        <v>1</v>
      </c>
    </row>
    <row r="106531" spans="1:7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 t="shared" si="3328"/>
        <v>вторник</v>
      </c>
      <c r="F106531">
        <f>VLOOKUP(C106531,'Первые просмотры'!A:B,2,0)</f>
        <v>225350</v>
      </c>
      <c r="G106531">
        <f t="shared" si="3329"/>
        <v>0</v>
      </c>
    </row>
    <row r="106532" spans="1:7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 t="shared" si="3328"/>
        <v>вторник</v>
      </c>
      <c r="F106532">
        <f>VLOOKUP(C106532,'Первые просмотры'!A:B,2,0)</f>
        <v>39330</v>
      </c>
      <c r="G106532">
        <f t="shared" si="3329"/>
        <v>0</v>
      </c>
    </row>
    <row r="106533" spans="1:7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 t="shared" si="3328"/>
        <v>вторник</v>
      </c>
      <c r="F106533">
        <f>VLOOKUP(C106533,'Первые просмотры'!A:B,2,0)</f>
        <v>322269</v>
      </c>
      <c r="G106533">
        <f t="shared" si="3329"/>
        <v>1</v>
      </c>
    </row>
    <row r="106534" spans="1:7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 t="shared" si="3328"/>
        <v>вторник</v>
      </c>
      <c r="F106534">
        <f>VLOOKUP(C106534,'Первые просмотры'!A:B,2,0)</f>
        <v>302485</v>
      </c>
      <c r="G106534">
        <f t="shared" si="3329"/>
        <v>0</v>
      </c>
    </row>
    <row r="106535" spans="1:7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 t="shared" si="3328"/>
        <v>вторник</v>
      </c>
      <c r="F106535">
        <f>VLOOKUP(C106535,'Первые просмотры'!A:B,2,0)</f>
        <v>111903</v>
      </c>
      <c r="G106535">
        <f t="shared" si="3329"/>
        <v>0</v>
      </c>
    </row>
    <row r="106536" spans="1:7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 t="shared" si="3328"/>
        <v>вторник</v>
      </c>
      <c r="F106536">
        <f>VLOOKUP(C106536,'Первые просмотры'!A:B,2,0)</f>
        <v>3734</v>
      </c>
      <c r="G106536">
        <f t="shared" si="3329"/>
        <v>0</v>
      </c>
    </row>
    <row r="106537" spans="1:7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 t="shared" si="3328"/>
        <v>вторник</v>
      </c>
      <c r="F106537">
        <f>VLOOKUP(C106537,'Первые просмотры'!A:B,2,0)</f>
        <v>218579</v>
      </c>
      <c r="G106537">
        <f t="shared" si="3329"/>
        <v>0</v>
      </c>
    </row>
    <row r="106538" spans="1:7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 t="shared" si="3328"/>
        <v>вторник</v>
      </c>
      <c r="F106538">
        <f>VLOOKUP(C106538,'Первые просмотры'!A:B,2,0)</f>
        <v>322281</v>
      </c>
      <c r="G106538">
        <f t="shared" si="3329"/>
        <v>1</v>
      </c>
    </row>
    <row r="106539" spans="1:7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 t="shared" si="3328"/>
        <v>вторник</v>
      </c>
      <c r="F106539">
        <f>VLOOKUP(C106539,'Первые просмотры'!A:B,2,0)</f>
        <v>280656</v>
      </c>
      <c r="G106539">
        <f t="shared" si="3329"/>
        <v>0</v>
      </c>
    </row>
    <row r="106540" spans="1:7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 t="shared" si="3328"/>
        <v>вторник</v>
      </c>
      <c r="F106540">
        <f>VLOOKUP(C106540,'Первые просмотры'!A:B,2,0)</f>
        <v>97391</v>
      </c>
      <c r="G106540">
        <f t="shared" si="3329"/>
        <v>0</v>
      </c>
    </row>
    <row r="106541" spans="1:7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 t="shared" si="3328"/>
        <v>вторник</v>
      </c>
      <c r="F106541">
        <f>VLOOKUP(C106541,'Первые просмотры'!A:B,2,0)</f>
        <v>9174</v>
      </c>
      <c r="G106541">
        <f t="shared" si="3329"/>
        <v>0</v>
      </c>
    </row>
    <row r="106542" spans="1:7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t="str">
        <f t="shared" si="3328"/>
        <v>вторник</v>
      </c>
      <c r="F106542">
        <f>VLOOKUP(C106542,'Первые просмотры'!A:B,2,0)</f>
        <v>106372</v>
      </c>
      <c r="G106542">
        <f t="shared" si="3329"/>
        <v>0</v>
      </c>
    </row>
    <row r="106543" spans="1:7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 t="shared" si="3328"/>
        <v>вторник</v>
      </c>
      <c r="F106543">
        <f>VLOOKUP(C106543,'Первые просмотры'!A:B,2,0)</f>
        <v>150568</v>
      </c>
      <c r="G106543">
        <f t="shared" si="3329"/>
        <v>0</v>
      </c>
    </row>
    <row r="106544" spans="1:7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 t="shared" si="3328"/>
        <v>вторник</v>
      </c>
      <c r="F106544">
        <f>VLOOKUP(C106544,'Первые просмотры'!A:B,2,0)</f>
        <v>19209</v>
      </c>
      <c r="G106544">
        <f t="shared" si="3329"/>
        <v>0</v>
      </c>
    </row>
    <row r="106545" spans="1:7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 t="shared" si="3328"/>
        <v>вторник</v>
      </c>
      <c r="F106545">
        <f>VLOOKUP(C106545,'Первые просмотры'!A:B,2,0)</f>
        <v>96891</v>
      </c>
      <c r="G106545">
        <f t="shared" si="3329"/>
        <v>0</v>
      </c>
    </row>
    <row r="106546" spans="1:7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t="str">
        <f t="shared" si="3328"/>
        <v>вторник</v>
      </c>
      <c r="F106546">
        <f>VLOOKUP(C106546,'Первые просмотры'!A:B,2,0)</f>
        <v>136875</v>
      </c>
      <c r="G106546">
        <f t="shared" si="3329"/>
        <v>0</v>
      </c>
    </row>
    <row r="106547" spans="1:7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 t="shared" si="3328"/>
        <v>вторник</v>
      </c>
      <c r="F106547">
        <f>VLOOKUP(C106547,'Первые просмотры'!A:B,2,0)</f>
        <v>134542</v>
      </c>
      <c r="G106547">
        <f t="shared" si="3329"/>
        <v>0</v>
      </c>
    </row>
    <row r="106548" spans="1:7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 t="shared" si="3328"/>
        <v>вторник</v>
      </c>
      <c r="F106548">
        <f>VLOOKUP(C106548,'Первые просмотры'!A:B,2,0)</f>
        <v>37227</v>
      </c>
      <c r="G106548">
        <f t="shared" si="3329"/>
        <v>0</v>
      </c>
    </row>
    <row r="106549" spans="1:7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 t="shared" si="3328"/>
        <v>вторник</v>
      </c>
      <c r="F106549">
        <f>VLOOKUP(C106549,'Первые просмотры'!A:B,2,0)</f>
        <v>108961</v>
      </c>
      <c r="G106549">
        <f t="shared" si="3329"/>
        <v>0</v>
      </c>
    </row>
    <row r="106550" spans="1:7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 t="shared" si="3328"/>
        <v>вторник</v>
      </c>
      <c r="F106550">
        <f>VLOOKUP(C106550,'Первые просмотры'!A:B,2,0)</f>
        <v>218788</v>
      </c>
      <c r="G106550">
        <f t="shared" si="3329"/>
        <v>0</v>
      </c>
    </row>
    <row r="106551" spans="1:7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 t="shared" si="3328"/>
        <v>вторник</v>
      </c>
      <c r="F106551">
        <f>VLOOKUP(C106551,'Первые просмотры'!A:B,2,0)</f>
        <v>112699</v>
      </c>
      <c r="G106551">
        <f t="shared" si="3329"/>
        <v>0</v>
      </c>
    </row>
    <row r="106552" spans="1:7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 t="shared" si="3328"/>
        <v>вторник</v>
      </c>
      <c r="F106552">
        <f>VLOOKUP(C106552,'Первые просмотры'!A:B,2,0)</f>
        <v>14261</v>
      </c>
      <c r="G106552">
        <f t="shared" si="3329"/>
        <v>0</v>
      </c>
    </row>
    <row r="106553" spans="1:7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 t="shared" si="3328"/>
        <v>вторник</v>
      </c>
      <c r="F106553">
        <f>VLOOKUP(C106553,'Первые просмотры'!A:B,2,0)</f>
        <v>321473</v>
      </c>
      <c r="G106553">
        <f t="shared" si="3329"/>
        <v>0</v>
      </c>
    </row>
    <row r="106554" spans="1:7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 t="shared" si="3328"/>
        <v>вторник</v>
      </c>
      <c r="F106554">
        <f>VLOOKUP(C106554,'Первые просмотры'!A:B,2,0)</f>
        <v>10894</v>
      </c>
      <c r="G106554">
        <f t="shared" si="3329"/>
        <v>0</v>
      </c>
    </row>
    <row r="106555" spans="1:7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 t="shared" si="3328"/>
        <v>вторник</v>
      </c>
      <c r="F106555">
        <f>VLOOKUP(C106555,'Первые просмотры'!A:B,2,0)</f>
        <v>114875</v>
      </c>
      <c r="G106555">
        <f t="shared" si="3329"/>
        <v>0</v>
      </c>
    </row>
    <row r="106556" spans="1:7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 t="shared" si="3328"/>
        <v>вторник</v>
      </c>
      <c r="F106556">
        <f>VLOOKUP(C106556,'Первые просмотры'!A:B,2,0)</f>
        <v>125665</v>
      </c>
      <c r="G106556">
        <f t="shared" si="3329"/>
        <v>0</v>
      </c>
    </row>
    <row r="106557" spans="1:7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 t="shared" si="3328"/>
        <v>вторник</v>
      </c>
      <c r="F106557">
        <f>VLOOKUP(C106557,'Первые просмотры'!A:B,2,0)</f>
        <v>31048</v>
      </c>
      <c r="G106557">
        <f t="shared" si="3329"/>
        <v>0</v>
      </c>
    </row>
    <row r="106558" spans="1:7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 t="shared" si="3328"/>
        <v>вторник</v>
      </c>
      <c r="F106558">
        <f>VLOOKUP(C106558,'Первые просмотры'!A:B,2,0)</f>
        <v>219276</v>
      </c>
      <c r="G106558">
        <f t="shared" si="3329"/>
        <v>0</v>
      </c>
    </row>
    <row r="106559" spans="1:7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t="str">
        <f t="shared" si="3328"/>
        <v>вторник</v>
      </c>
      <c r="F106559">
        <f>VLOOKUP(C106559,'Первые просмотры'!A:B,2,0)</f>
        <v>142751</v>
      </c>
      <c r="G106559">
        <f t="shared" si="3329"/>
        <v>0</v>
      </c>
    </row>
    <row r="106560" spans="1:7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 t="shared" si="3328"/>
        <v>вторник</v>
      </c>
      <c r="F106560">
        <f>VLOOKUP(C106560,'Первые просмотры'!A:B,2,0)</f>
        <v>158739</v>
      </c>
      <c r="G106560">
        <f t="shared" si="3329"/>
        <v>0</v>
      </c>
    </row>
    <row r="106561" spans="1:7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 t="shared" si="3328"/>
        <v>вторник</v>
      </c>
      <c r="F106561">
        <f>VLOOKUP(C106561,'Первые просмотры'!A:B,2,0)</f>
        <v>100851</v>
      </c>
      <c r="G106561">
        <f t="shared" si="3329"/>
        <v>0</v>
      </c>
    </row>
    <row r="106562" spans="1:7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 t="shared" si="3328"/>
        <v>вторник</v>
      </c>
      <c r="F106562">
        <f>VLOOKUP(C106562,'Первые просмотры'!A:B,2,0)</f>
        <v>32942</v>
      </c>
      <c r="G106562">
        <f t="shared" si="3329"/>
        <v>0</v>
      </c>
    </row>
    <row r="106563" spans="1:7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 t="shared" ref="E106563:E106626" si="3330">TEXT(B106563, "ДДДД")</f>
        <v>вторник</v>
      </c>
      <c r="F106563">
        <f>VLOOKUP(C106563,'Первые просмотры'!A:B,2,0)</f>
        <v>165089</v>
      </c>
      <c r="G106563">
        <f t="shared" ref="G106563:G106626" si="3331">IF(A106563=F106563,1,0)</f>
        <v>0</v>
      </c>
    </row>
    <row r="106564" spans="1:7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 t="shared" si="3330"/>
        <v>вторник</v>
      </c>
      <c r="F106564">
        <f>VLOOKUP(C106564,'Первые просмотры'!A:B,2,0)</f>
        <v>210323</v>
      </c>
      <c r="G106564">
        <f t="shared" si="3331"/>
        <v>0</v>
      </c>
    </row>
    <row r="106565" spans="1:7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 t="shared" si="3330"/>
        <v>вторник</v>
      </c>
      <c r="F106565">
        <f>VLOOKUP(C106565,'Первые просмотры'!A:B,2,0)</f>
        <v>232252</v>
      </c>
      <c r="G106565">
        <f t="shared" si="3331"/>
        <v>0</v>
      </c>
    </row>
    <row r="106566" spans="1:7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 t="shared" si="3330"/>
        <v>вторник</v>
      </c>
      <c r="F106566">
        <f>VLOOKUP(C106566,'Первые просмотры'!A:B,2,0)</f>
        <v>110069</v>
      </c>
      <c r="G106566">
        <f t="shared" si="3331"/>
        <v>0</v>
      </c>
    </row>
    <row r="106567" spans="1:7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 t="shared" si="3330"/>
        <v>вторник</v>
      </c>
      <c r="F106567">
        <f>VLOOKUP(C106567,'Первые просмотры'!A:B,2,0)</f>
        <v>287626</v>
      </c>
      <c r="G106567">
        <f t="shared" si="3331"/>
        <v>0</v>
      </c>
    </row>
    <row r="106568" spans="1:7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 t="shared" si="3330"/>
        <v>вторник</v>
      </c>
      <c r="F106568">
        <f>VLOOKUP(C106568,'Первые просмотры'!A:B,2,0)</f>
        <v>36119</v>
      </c>
      <c r="G106568">
        <f t="shared" si="3331"/>
        <v>0</v>
      </c>
    </row>
    <row r="106569" spans="1:7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 t="shared" si="3330"/>
        <v>вторник</v>
      </c>
      <c r="F106569">
        <f>VLOOKUP(C106569,'Первые просмотры'!A:B,2,0)</f>
        <v>126389</v>
      </c>
      <c r="G106569">
        <f t="shared" si="3331"/>
        <v>0</v>
      </c>
    </row>
    <row r="106570" spans="1:7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 t="shared" si="3330"/>
        <v>вторник</v>
      </c>
      <c r="F106570">
        <f>VLOOKUP(C106570,'Первые просмотры'!A:B,2,0)</f>
        <v>18422</v>
      </c>
      <c r="G106570">
        <f t="shared" si="3331"/>
        <v>0</v>
      </c>
    </row>
    <row r="106571" spans="1:7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 t="shared" si="3330"/>
        <v>вторник</v>
      </c>
      <c r="F106571">
        <f>VLOOKUP(C106571,'Первые просмотры'!A:B,2,0)</f>
        <v>236728</v>
      </c>
      <c r="G106571">
        <f t="shared" si="3331"/>
        <v>0</v>
      </c>
    </row>
    <row r="106572" spans="1:7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 t="shared" si="3330"/>
        <v>вторник</v>
      </c>
      <c r="F106572">
        <f>VLOOKUP(C106572,'Первые просмотры'!A:B,2,0)</f>
        <v>8525</v>
      </c>
      <c r="G106572">
        <f t="shared" si="3331"/>
        <v>0</v>
      </c>
    </row>
    <row r="106573" spans="1:7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 t="shared" si="3330"/>
        <v>вторник</v>
      </c>
      <c r="F106573">
        <f>VLOOKUP(C106573,'Первые просмотры'!A:B,2,0)</f>
        <v>75569</v>
      </c>
      <c r="G106573">
        <f t="shared" si="3331"/>
        <v>0</v>
      </c>
    </row>
    <row r="106574" spans="1:7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 t="shared" si="3330"/>
        <v>вторник</v>
      </c>
      <c r="F106574">
        <f>VLOOKUP(C106574,'Первые просмотры'!A:B,2,0)</f>
        <v>225237</v>
      </c>
      <c r="G106574">
        <f t="shared" si="3331"/>
        <v>0</v>
      </c>
    </row>
    <row r="106575" spans="1:7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 t="shared" si="3330"/>
        <v>вторник</v>
      </c>
      <c r="F106575">
        <f>VLOOKUP(C106575,'Первые просмотры'!A:B,2,0)</f>
        <v>56345</v>
      </c>
      <c r="G106575">
        <f t="shared" si="3331"/>
        <v>0</v>
      </c>
    </row>
    <row r="106576" spans="1:7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 t="shared" si="3330"/>
        <v>вторник</v>
      </c>
      <c r="F106576">
        <f>VLOOKUP(C106576,'Первые просмотры'!A:B,2,0)</f>
        <v>280717</v>
      </c>
      <c r="G106576">
        <f t="shared" si="3331"/>
        <v>0</v>
      </c>
    </row>
    <row r="106577" spans="1:7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t="str">
        <f t="shared" si="3330"/>
        <v>вторник</v>
      </c>
      <c r="F106577">
        <f>VLOOKUP(C106577,'Первые просмотры'!A:B,2,0)</f>
        <v>61600</v>
      </c>
      <c r="G106577">
        <f t="shared" si="3331"/>
        <v>0</v>
      </c>
    </row>
    <row r="106578" spans="1:7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 t="shared" si="3330"/>
        <v>вторник</v>
      </c>
      <c r="F106578">
        <f>VLOOKUP(C106578,'Первые просмотры'!A:B,2,0)</f>
        <v>280749</v>
      </c>
      <c r="G106578">
        <f t="shared" si="3331"/>
        <v>0</v>
      </c>
    </row>
    <row r="106579" spans="1:7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t="str">
        <f t="shared" si="3330"/>
        <v>вторник</v>
      </c>
      <c r="F106579">
        <f>VLOOKUP(C106579,'Первые просмотры'!A:B,2,0)</f>
        <v>47201</v>
      </c>
      <c r="G106579">
        <f t="shared" si="3331"/>
        <v>0</v>
      </c>
    </row>
    <row r="106580" spans="1:7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 t="shared" si="3330"/>
        <v>вторник</v>
      </c>
      <c r="F106580">
        <f>VLOOKUP(C106580,'Первые просмотры'!A:B,2,0)</f>
        <v>265832</v>
      </c>
      <c r="G106580">
        <f t="shared" si="3331"/>
        <v>0</v>
      </c>
    </row>
    <row r="106581" spans="1:7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t="str">
        <f t="shared" si="3330"/>
        <v>вторник</v>
      </c>
      <c r="F106581">
        <f>VLOOKUP(C106581,'Первые просмотры'!A:B,2,0)</f>
        <v>87915</v>
      </c>
      <c r="G106581">
        <f t="shared" si="3331"/>
        <v>0</v>
      </c>
    </row>
    <row r="106582" spans="1:7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 t="shared" si="3330"/>
        <v>вторник</v>
      </c>
      <c r="F106582">
        <f>VLOOKUP(C106582,'Первые просмотры'!A:B,2,0)</f>
        <v>22601</v>
      </c>
      <c r="G106582">
        <f t="shared" si="3331"/>
        <v>0</v>
      </c>
    </row>
    <row r="106583" spans="1:7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 t="shared" si="3330"/>
        <v>вторник</v>
      </c>
      <c r="F106583">
        <f>VLOOKUP(C106583,'Первые просмотры'!A:B,2,0)</f>
        <v>215490</v>
      </c>
      <c r="G106583">
        <f t="shared" si="3331"/>
        <v>0</v>
      </c>
    </row>
    <row r="106584" spans="1:7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 t="shared" si="3330"/>
        <v>вторник</v>
      </c>
      <c r="F106584">
        <f>VLOOKUP(C106584,'Первые просмотры'!A:B,2,0)</f>
        <v>24699</v>
      </c>
      <c r="G106584">
        <f t="shared" si="3331"/>
        <v>0</v>
      </c>
    </row>
    <row r="106585" spans="1:7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 t="shared" si="3330"/>
        <v>вторник</v>
      </c>
      <c r="F106585">
        <f>VLOOKUP(C106585,'Первые просмотры'!A:B,2,0)</f>
        <v>17629</v>
      </c>
      <c r="G106585">
        <f t="shared" si="3331"/>
        <v>0</v>
      </c>
    </row>
    <row r="106586" spans="1:7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 t="shared" si="3330"/>
        <v>вторник</v>
      </c>
      <c r="F106586">
        <f>VLOOKUP(C106586,'Первые просмотры'!A:B,2,0)</f>
        <v>232008</v>
      </c>
      <c r="G106586">
        <f t="shared" si="3331"/>
        <v>0</v>
      </c>
    </row>
    <row r="106587" spans="1:7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 t="shared" si="3330"/>
        <v>вторник</v>
      </c>
      <c r="F106587">
        <f>VLOOKUP(C106587,'Первые просмотры'!A:B,2,0)</f>
        <v>3843</v>
      </c>
      <c r="G106587">
        <f t="shared" si="3331"/>
        <v>0</v>
      </c>
    </row>
    <row r="106588" spans="1:7" x14ac:dyDescent="0.25">
      <c r="A106588">
        <v>322432</v>
      </c>
      <c r="B106588" s="2">
        <v>44404.83</v>
      </c>
      <c r="C106588">
        <v>340613</v>
      </c>
      <c r="D106588">
        <v>228405</v>
      </c>
      <c r="E106588" t="str">
        <f t="shared" si="3330"/>
        <v>вторник</v>
      </c>
      <c r="F106588">
        <f>VLOOKUP(C106588,'Первые просмотры'!A:B,2,0)</f>
        <v>221183</v>
      </c>
      <c r="G106588">
        <f t="shared" si="3331"/>
        <v>0</v>
      </c>
    </row>
    <row r="106589" spans="1:7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t="str">
        <f t="shared" si="3330"/>
        <v>вторник</v>
      </c>
      <c r="F106589">
        <f>VLOOKUP(C106589,'Первые просмотры'!A:B,2,0)</f>
        <v>258053</v>
      </c>
      <c r="G106589">
        <f t="shared" si="3331"/>
        <v>0</v>
      </c>
    </row>
    <row r="106590" spans="1:7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t="str">
        <f t="shared" si="3330"/>
        <v>вторник</v>
      </c>
      <c r="F106590">
        <f>VLOOKUP(C106590,'Первые просмотры'!A:B,2,0)</f>
        <v>105102</v>
      </c>
      <c r="G106590">
        <f t="shared" si="3331"/>
        <v>0</v>
      </c>
    </row>
    <row r="106591" spans="1:7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 t="shared" si="3330"/>
        <v>вторник</v>
      </c>
      <c r="F106591">
        <f>VLOOKUP(C106591,'Первые просмотры'!A:B,2,0)</f>
        <v>285121</v>
      </c>
      <c r="G106591">
        <f t="shared" si="3331"/>
        <v>0</v>
      </c>
    </row>
    <row r="106592" spans="1:7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 t="shared" si="3330"/>
        <v>вторник</v>
      </c>
      <c r="F106592">
        <f>VLOOKUP(C106592,'Первые просмотры'!A:B,2,0)</f>
        <v>24481</v>
      </c>
      <c r="G106592">
        <f t="shared" si="3331"/>
        <v>0</v>
      </c>
    </row>
    <row r="106593" spans="1:7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 t="shared" si="3330"/>
        <v>вторник</v>
      </c>
      <c r="F106593">
        <f>VLOOKUP(C106593,'Первые просмотры'!A:B,2,0)</f>
        <v>226189</v>
      </c>
      <c r="G106593">
        <f t="shared" si="3331"/>
        <v>0</v>
      </c>
    </row>
    <row r="106594" spans="1:7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 t="shared" si="3330"/>
        <v>вторник</v>
      </c>
      <c r="F106594">
        <f>VLOOKUP(C106594,'Первые просмотры'!A:B,2,0)</f>
        <v>322451</v>
      </c>
      <c r="G106594">
        <f t="shared" si="3331"/>
        <v>1</v>
      </c>
    </row>
    <row r="106595" spans="1:7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t="str">
        <f t="shared" si="3330"/>
        <v>вторник</v>
      </c>
      <c r="F106595">
        <f>VLOOKUP(C106595,'Первые просмотры'!A:B,2,0)</f>
        <v>151867</v>
      </c>
      <c r="G106595">
        <f t="shared" si="3331"/>
        <v>0</v>
      </c>
    </row>
    <row r="106596" spans="1:7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t="str">
        <f t="shared" si="3330"/>
        <v>вторник</v>
      </c>
      <c r="F106596">
        <f>VLOOKUP(C106596,'Первые просмотры'!A:B,2,0)</f>
        <v>242272</v>
      </c>
      <c r="G106596">
        <f t="shared" si="3331"/>
        <v>0</v>
      </c>
    </row>
    <row r="106597" spans="1:7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 t="shared" si="3330"/>
        <v>вторник</v>
      </c>
      <c r="F106597">
        <f>VLOOKUP(C106597,'Первые просмотры'!A:B,2,0)</f>
        <v>213356</v>
      </c>
      <c r="G106597">
        <f t="shared" si="3331"/>
        <v>0</v>
      </c>
    </row>
    <row r="106598" spans="1:7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 t="shared" si="3330"/>
        <v>вторник</v>
      </c>
      <c r="F106598">
        <f>VLOOKUP(C106598,'Первые просмотры'!A:B,2,0)</f>
        <v>106646</v>
      </c>
      <c r="G106598">
        <f t="shared" si="3331"/>
        <v>0</v>
      </c>
    </row>
    <row r="106599" spans="1:7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 t="shared" si="3330"/>
        <v>вторник</v>
      </c>
      <c r="F106599">
        <f>VLOOKUP(C106599,'Первые просмотры'!A:B,2,0)</f>
        <v>21954</v>
      </c>
      <c r="G106599">
        <f t="shared" si="3331"/>
        <v>0</v>
      </c>
    </row>
    <row r="106600" spans="1:7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 t="shared" si="3330"/>
        <v>вторник</v>
      </c>
      <c r="F106600">
        <f>VLOOKUP(C106600,'Первые просмотры'!A:B,2,0)</f>
        <v>319363</v>
      </c>
      <c r="G106600">
        <f t="shared" si="3331"/>
        <v>0</v>
      </c>
    </row>
    <row r="106601" spans="1:7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t="str">
        <f t="shared" si="3330"/>
        <v>вторник</v>
      </c>
      <c r="F106601">
        <f>VLOOKUP(C106601,'Первые просмотры'!A:B,2,0)</f>
        <v>12726</v>
      </c>
      <c r="G106601">
        <f t="shared" si="3331"/>
        <v>0</v>
      </c>
    </row>
    <row r="106602" spans="1:7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 t="shared" si="3330"/>
        <v>вторник</v>
      </c>
      <c r="F106602">
        <f>VLOOKUP(C106602,'Первые просмотры'!A:B,2,0)</f>
        <v>257955</v>
      </c>
      <c r="G106602">
        <f t="shared" si="3331"/>
        <v>0</v>
      </c>
    </row>
    <row r="106603" spans="1:7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 t="shared" si="3330"/>
        <v>вторник</v>
      </c>
      <c r="F106603">
        <f>VLOOKUP(C106603,'Первые просмотры'!A:B,2,0)</f>
        <v>127663</v>
      </c>
      <c r="G106603">
        <f t="shared" si="3331"/>
        <v>0</v>
      </c>
    </row>
    <row r="106604" spans="1:7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 t="shared" si="3330"/>
        <v>вторник</v>
      </c>
      <c r="F106604">
        <f>VLOOKUP(C106604,'Первые просмотры'!A:B,2,0)</f>
        <v>33741</v>
      </c>
      <c r="G106604">
        <f t="shared" si="3331"/>
        <v>0</v>
      </c>
    </row>
    <row r="106605" spans="1:7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 t="shared" si="3330"/>
        <v>вторник</v>
      </c>
      <c r="F106605">
        <f>VLOOKUP(C106605,'Первые просмотры'!A:B,2,0)</f>
        <v>320531</v>
      </c>
      <c r="G106605">
        <f t="shared" si="3331"/>
        <v>0</v>
      </c>
    </row>
    <row r="106606" spans="1:7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 t="shared" si="3330"/>
        <v>вторник</v>
      </c>
      <c r="F106606">
        <f>VLOOKUP(C106606,'Первые просмотры'!A:B,2,0)</f>
        <v>322489</v>
      </c>
      <c r="G106606">
        <f t="shared" si="3331"/>
        <v>1</v>
      </c>
    </row>
    <row r="106607" spans="1:7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 t="shared" si="3330"/>
        <v>вторник</v>
      </c>
      <c r="F106607">
        <f>VLOOKUP(C106607,'Первые просмотры'!A:B,2,0)</f>
        <v>322491</v>
      </c>
      <c r="G106607">
        <f t="shared" si="3331"/>
        <v>1</v>
      </c>
    </row>
    <row r="106608" spans="1:7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 t="shared" si="3330"/>
        <v>вторник</v>
      </c>
      <c r="F106608">
        <f>VLOOKUP(C106608,'Первые просмотры'!A:B,2,0)</f>
        <v>103549</v>
      </c>
      <c r="G106608">
        <f t="shared" si="3331"/>
        <v>0</v>
      </c>
    </row>
    <row r="106609" spans="1:7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 t="shared" si="3330"/>
        <v>вторник</v>
      </c>
      <c r="F106609">
        <f>VLOOKUP(C106609,'Первые просмотры'!A:B,2,0)</f>
        <v>225531</v>
      </c>
      <c r="G106609">
        <f t="shared" si="3331"/>
        <v>0</v>
      </c>
    </row>
    <row r="106610" spans="1:7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 t="shared" si="3330"/>
        <v>вторник</v>
      </c>
      <c r="F106610">
        <f>VLOOKUP(C106610,'Первые просмотры'!A:B,2,0)</f>
        <v>32375</v>
      </c>
      <c r="G106610">
        <f t="shared" si="3331"/>
        <v>0</v>
      </c>
    </row>
    <row r="106611" spans="1:7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 t="shared" si="3330"/>
        <v>вторник</v>
      </c>
      <c r="F106611">
        <f>VLOOKUP(C106611,'Первые просмотры'!A:B,2,0)</f>
        <v>250664</v>
      </c>
      <c r="G106611">
        <f t="shared" si="3331"/>
        <v>0</v>
      </c>
    </row>
    <row r="106612" spans="1:7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t="str">
        <f t="shared" si="3330"/>
        <v>вторник</v>
      </c>
      <c r="F106612">
        <f>VLOOKUP(C106612,'Первые просмотры'!A:B,2,0)</f>
        <v>231378</v>
      </c>
      <c r="G106612">
        <f t="shared" si="3331"/>
        <v>0</v>
      </c>
    </row>
    <row r="106613" spans="1:7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 t="shared" si="3330"/>
        <v>вторник</v>
      </c>
      <c r="F106613">
        <f>VLOOKUP(C106613,'Первые просмотры'!A:B,2,0)</f>
        <v>214475</v>
      </c>
      <c r="G106613">
        <f t="shared" si="3331"/>
        <v>0</v>
      </c>
    </row>
    <row r="106614" spans="1:7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 t="shared" si="3330"/>
        <v>вторник</v>
      </c>
      <c r="F106614">
        <f>VLOOKUP(C106614,'Первые просмотры'!A:B,2,0)</f>
        <v>225665</v>
      </c>
      <c r="G106614">
        <f t="shared" si="3331"/>
        <v>0</v>
      </c>
    </row>
    <row r="106615" spans="1:7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 t="shared" si="3330"/>
        <v>вторник</v>
      </c>
      <c r="F106615">
        <f>VLOOKUP(C106615,'Первые просмотры'!A:B,2,0)</f>
        <v>302870</v>
      </c>
      <c r="G106615">
        <f t="shared" si="3331"/>
        <v>0</v>
      </c>
    </row>
    <row r="106616" spans="1:7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 t="shared" si="3330"/>
        <v>вторник</v>
      </c>
      <c r="F106616">
        <f>VLOOKUP(C106616,'Первые просмотры'!A:B,2,0)</f>
        <v>50342</v>
      </c>
      <c r="G106616">
        <f t="shared" si="3331"/>
        <v>0</v>
      </c>
    </row>
    <row r="106617" spans="1:7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 t="shared" si="3330"/>
        <v>вторник</v>
      </c>
      <c r="F106617">
        <f>VLOOKUP(C106617,'Первые просмотры'!A:B,2,0)</f>
        <v>224656</v>
      </c>
      <c r="G106617">
        <f t="shared" si="3331"/>
        <v>0</v>
      </c>
    </row>
    <row r="106618" spans="1:7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 t="shared" si="3330"/>
        <v>вторник</v>
      </c>
      <c r="F106618">
        <f>VLOOKUP(C106618,'Первые просмотры'!A:B,2,0)</f>
        <v>23609</v>
      </c>
      <c r="G106618">
        <f t="shared" si="3331"/>
        <v>0</v>
      </c>
    </row>
    <row r="106619" spans="1:7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 t="shared" si="3330"/>
        <v>вторник</v>
      </c>
      <c r="F106619">
        <f>VLOOKUP(C106619,'Первые просмотры'!A:B,2,0)</f>
        <v>209352</v>
      </c>
      <c r="G106619">
        <f t="shared" si="3331"/>
        <v>0</v>
      </c>
    </row>
    <row r="106620" spans="1:7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 t="shared" si="3330"/>
        <v>вторник</v>
      </c>
      <c r="F106620">
        <f>VLOOKUP(C106620,'Первые просмотры'!A:B,2,0)</f>
        <v>18307</v>
      </c>
      <c r="G106620">
        <f t="shared" si="3331"/>
        <v>0</v>
      </c>
    </row>
    <row r="106621" spans="1:7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 t="shared" si="3330"/>
        <v>вторник</v>
      </c>
      <c r="F106621">
        <f>VLOOKUP(C106621,'Первые просмотры'!A:B,2,0)</f>
        <v>120032</v>
      </c>
      <c r="G106621">
        <f t="shared" si="3331"/>
        <v>0</v>
      </c>
    </row>
    <row r="106622" spans="1:7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 t="shared" si="3330"/>
        <v>вторник</v>
      </c>
      <c r="F106622">
        <f>VLOOKUP(C106622,'Первые просмотры'!A:B,2,0)</f>
        <v>113471</v>
      </c>
      <c r="G106622">
        <f t="shared" si="3331"/>
        <v>0</v>
      </c>
    </row>
    <row r="106623" spans="1:7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 t="shared" si="3330"/>
        <v>вторник</v>
      </c>
      <c r="F106623">
        <f>VLOOKUP(C106623,'Первые просмотры'!A:B,2,0)</f>
        <v>3286</v>
      </c>
      <c r="G106623">
        <f t="shared" si="3331"/>
        <v>0</v>
      </c>
    </row>
    <row r="106624" spans="1:7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 t="shared" si="3330"/>
        <v>вторник</v>
      </c>
      <c r="F106624">
        <f>VLOOKUP(C106624,'Первые просмотры'!A:B,2,0)</f>
        <v>214395</v>
      </c>
      <c r="G106624">
        <f t="shared" si="3331"/>
        <v>0</v>
      </c>
    </row>
    <row r="106625" spans="1:7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 t="shared" si="3330"/>
        <v>вторник</v>
      </c>
      <c r="F106625">
        <f>VLOOKUP(C106625,'Первые просмотры'!A:B,2,0)</f>
        <v>23724</v>
      </c>
      <c r="G106625">
        <f t="shared" si="3331"/>
        <v>0</v>
      </c>
    </row>
    <row r="106626" spans="1:7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t="str">
        <f t="shared" si="3330"/>
        <v>вторник</v>
      </c>
      <c r="F106626">
        <f>VLOOKUP(C106626,'Первые просмотры'!A:B,2,0)</f>
        <v>22825</v>
      </c>
      <c r="G106626">
        <f t="shared" si="3331"/>
        <v>0</v>
      </c>
    </row>
    <row r="106627" spans="1:7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 t="shared" ref="E106627:E106690" si="3332">TEXT(B106627, "ДДДД")</f>
        <v>вторник</v>
      </c>
      <c r="F106627">
        <f>VLOOKUP(C106627,'Первые просмотры'!A:B,2,0)</f>
        <v>276993</v>
      </c>
      <c r="G106627">
        <f t="shared" ref="G106627:G106690" si="3333">IF(A106627=F106627,1,0)</f>
        <v>0</v>
      </c>
    </row>
    <row r="106628" spans="1:7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t="str">
        <f t="shared" si="3332"/>
        <v>вторник</v>
      </c>
      <c r="F106628">
        <f>VLOOKUP(C106628,'Первые просмотры'!A:B,2,0)</f>
        <v>142440</v>
      </c>
      <c r="G106628">
        <f t="shared" si="3333"/>
        <v>0</v>
      </c>
    </row>
    <row r="106629" spans="1:7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 t="shared" si="3332"/>
        <v>вторник</v>
      </c>
      <c r="F106629">
        <f>VLOOKUP(C106629,'Первые просмотры'!A:B,2,0)</f>
        <v>101003</v>
      </c>
      <c r="G106629">
        <f t="shared" si="3333"/>
        <v>0</v>
      </c>
    </row>
    <row r="106630" spans="1:7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 t="shared" si="3332"/>
        <v>вторник</v>
      </c>
      <c r="F106630">
        <f>VLOOKUP(C106630,'Первые просмотры'!A:B,2,0)</f>
        <v>150376</v>
      </c>
      <c r="G106630">
        <f t="shared" si="3333"/>
        <v>0</v>
      </c>
    </row>
    <row r="106631" spans="1:7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t="str">
        <f t="shared" si="3332"/>
        <v>вторник</v>
      </c>
      <c r="F106631">
        <f>VLOOKUP(C106631,'Первые просмотры'!A:B,2,0)</f>
        <v>217208</v>
      </c>
      <c r="G106631">
        <f t="shared" si="3333"/>
        <v>0</v>
      </c>
    </row>
    <row r="106632" spans="1:7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 t="shared" si="3332"/>
        <v>вторник</v>
      </c>
      <c r="F106632">
        <f>VLOOKUP(C106632,'Первые просмотры'!A:B,2,0)</f>
        <v>110957</v>
      </c>
      <c r="G106632">
        <f t="shared" si="3333"/>
        <v>0</v>
      </c>
    </row>
    <row r="106633" spans="1:7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 t="shared" si="3332"/>
        <v>вторник</v>
      </c>
      <c r="F106633">
        <f>VLOOKUP(C106633,'Первые просмотры'!A:B,2,0)</f>
        <v>76456</v>
      </c>
      <c r="G106633">
        <f t="shared" si="3333"/>
        <v>0</v>
      </c>
    </row>
    <row r="106634" spans="1:7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 t="shared" si="3332"/>
        <v>вторник</v>
      </c>
      <c r="F106634">
        <f>VLOOKUP(C106634,'Первые просмотры'!A:B,2,0)</f>
        <v>53492</v>
      </c>
      <c r="G106634">
        <f t="shared" si="3333"/>
        <v>0</v>
      </c>
    </row>
    <row r="106635" spans="1:7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 t="shared" si="3332"/>
        <v>вторник</v>
      </c>
      <c r="F106635">
        <f>VLOOKUP(C106635,'Первые просмотры'!A:B,2,0)</f>
        <v>228597</v>
      </c>
      <c r="G106635">
        <f t="shared" si="3333"/>
        <v>0</v>
      </c>
    </row>
    <row r="106636" spans="1:7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 t="shared" si="3332"/>
        <v>вторник</v>
      </c>
      <c r="F106636">
        <f>VLOOKUP(C106636,'Первые просмотры'!A:B,2,0)</f>
        <v>186884</v>
      </c>
      <c r="G106636">
        <f t="shared" si="3333"/>
        <v>0</v>
      </c>
    </row>
    <row r="106637" spans="1:7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 t="shared" si="3332"/>
        <v>вторник</v>
      </c>
      <c r="F106637">
        <f>VLOOKUP(C106637,'Первые просмотры'!A:B,2,0)</f>
        <v>34669</v>
      </c>
      <c r="G106637">
        <f t="shared" si="3333"/>
        <v>0</v>
      </c>
    </row>
    <row r="106638" spans="1:7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 t="shared" si="3332"/>
        <v>вторник</v>
      </c>
      <c r="F106638">
        <f>VLOOKUP(C106638,'Первые просмотры'!A:B,2,0)</f>
        <v>218779</v>
      </c>
      <c r="G106638">
        <f t="shared" si="3333"/>
        <v>0</v>
      </c>
    </row>
    <row r="106639" spans="1:7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 t="shared" si="3332"/>
        <v>вторник</v>
      </c>
      <c r="F106639">
        <f>VLOOKUP(C106639,'Первые просмотры'!A:B,2,0)</f>
        <v>322595</v>
      </c>
      <c r="G106639">
        <f t="shared" si="3333"/>
        <v>1</v>
      </c>
    </row>
    <row r="106640" spans="1:7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t="str">
        <f t="shared" si="3332"/>
        <v>вторник</v>
      </c>
      <c r="F106640">
        <f>VLOOKUP(C106640,'Первые просмотры'!A:B,2,0)</f>
        <v>112954</v>
      </c>
      <c r="G106640">
        <f t="shared" si="3333"/>
        <v>0</v>
      </c>
    </row>
    <row r="106641" spans="1:7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 t="shared" si="3332"/>
        <v>вторник</v>
      </c>
      <c r="F106641">
        <f>VLOOKUP(C106641,'Первые просмотры'!A:B,2,0)</f>
        <v>218533</v>
      </c>
      <c r="G106641">
        <f t="shared" si="3333"/>
        <v>0</v>
      </c>
    </row>
    <row r="106642" spans="1:7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 t="shared" si="3332"/>
        <v>вторник</v>
      </c>
      <c r="F106642">
        <f>VLOOKUP(C106642,'Первые просмотры'!A:B,2,0)</f>
        <v>137174</v>
      </c>
      <c r="G106642">
        <f t="shared" si="3333"/>
        <v>0</v>
      </c>
    </row>
    <row r="106643" spans="1:7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 t="shared" si="3332"/>
        <v>вторник</v>
      </c>
      <c r="F106643">
        <f>VLOOKUP(C106643,'Первые просмотры'!A:B,2,0)</f>
        <v>19994</v>
      </c>
      <c r="G106643">
        <f t="shared" si="3333"/>
        <v>0</v>
      </c>
    </row>
    <row r="106644" spans="1:7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 t="shared" si="3332"/>
        <v>вторник</v>
      </c>
      <c r="F106644">
        <f>VLOOKUP(C106644,'Первые просмотры'!A:B,2,0)</f>
        <v>21779</v>
      </c>
      <c r="G106644">
        <f t="shared" si="3333"/>
        <v>0</v>
      </c>
    </row>
    <row r="106645" spans="1:7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 t="shared" si="3332"/>
        <v>вторник</v>
      </c>
      <c r="F106645">
        <f>VLOOKUP(C106645,'Первые просмотры'!A:B,2,0)</f>
        <v>107648</v>
      </c>
      <c r="G106645">
        <f t="shared" si="3333"/>
        <v>0</v>
      </c>
    </row>
    <row r="106646" spans="1:7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 t="shared" si="3332"/>
        <v>вторник</v>
      </c>
      <c r="F106646">
        <f>VLOOKUP(C106646,'Первые просмотры'!A:B,2,0)</f>
        <v>231605</v>
      </c>
      <c r="G106646">
        <f t="shared" si="3333"/>
        <v>0</v>
      </c>
    </row>
    <row r="106647" spans="1:7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 t="shared" si="3332"/>
        <v>вторник</v>
      </c>
      <c r="F106647">
        <f>VLOOKUP(C106647,'Первые просмотры'!A:B,2,0)</f>
        <v>226862</v>
      </c>
      <c r="G106647">
        <f t="shared" si="3333"/>
        <v>0</v>
      </c>
    </row>
    <row r="106648" spans="1:7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 t="shared" si="3332"/>
        <v>вторник</v>
      </c>
      <c r="F106648">
        <f>VLOOKUP(C106648,'Первые просмотры'!A:B,2,0)</f>
        <v>218170</v>
      </c>
      <c r="G106648">
        <f t="shared" si="3333"/>
        <v>0</v>
      </c>
    </row>
    <row r="106649" spans="1:7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 t="shared" si="3332"/>
        <v>вторник</v>
      </c>
      <c r="F106649">
        <f>VLOOKUP(C106649,'Первые просмотры'!A:B,2,0)</f>
        <v>24868</v>
      </c>
      <c r="G106649">
        <f t="shared" si="3333"/>
        <v>0</v>
      </c>
    </row>
    <row r="106650" spans="1:7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 t="shared" si="3332"/>
        <v>вторник</v>
      </c>
      <c r="F106650">
        <f>VLOOKUP(C106650,'Первые просмотры'!A:B,2,0)</f>
        <v>222836</v>
      </c>
      <c r="G106650">
        <f t="shared" si="3333"/>
        <v>0</v>
      </c>
    </row>
    <row r="106651" spans="1:7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 t="shared" si="3332"/>
        <v>вторник</v>
      </c>
      <c r="F106651">
        <f>VLOOKUP(C106651,'Первые просмотры'!A:B,2,0)</f>
        <v>308143</v>
      </c>
      <c r="G106651">
        <f t="shared" si="3333"/>
        <v>0</v>
      </c>
    </row>
    <row r="106652" spans="1:7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 t="shared" si="3332"/>
        <v>вторник</v>
      </c>
      <c r="F106652">
        <f>VLOOKUP(C106652,'Первые просмотры'!A:B,2,0)</f>
        <v>320252</v>
      </c>
      <c r="G106652">
        <f t="shared" si="3333"/>
        <v>0</v>
      </c>
    </row>
    <row r="106653" spans="1:7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 t="shared" si="3332"/>
        <v>вторник</v>
      </c>
      <c r="F106653">
        <f>VLOOKUP(C106653,'Первые просмотры'!A:B,2,0)</f>
        <v>107021</v>
      </c>
      <c r="G106653">
        <f t="shared" si="3333"/>
        <v>0</v>
      </c>
    </row>
    <row r="106654" spans="1:7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 t="shared" si="3332"/>
        <v>вторник</v>
      </c>
      <c r="F106654">
        <f>VLOOKUP(C106654,'Первые просмотры'!A:B,2,0)</f>
        <v>322636</v>
      </c>
      <c r="G106654">
        <f t="shared" si="3333"/>
        <v>1</v>
      </c>
    </row>
    <row r="106655" spans="1:7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 t="shared" si="3332"/>
        <v>вторник</v>
      </c>
      <c r="F106655">
        <f>VLOOKUP(C106655,'Первые просмотры'!A:B,2,0)</f>
        <v>4851</v>
      </c>
      <c r="G106655">
        <f t="shared" si="3333"/>
        <v>0</v>
      </c>
    </row>
    <row r="106656" spans="1:7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 t="shared" si="3332"/>
        <v>вторник</v>
      </c>
      <c r="F106656">
        <f>VLOOKUP(C106656,'Первые просмотры'!A:B,2,0)</f>
        <v>40113</v>
      </c>
      <c r="G106656">
        <f t="shared" si="3333"/>
        <v>0</v>
      </c>
    </row>
    <row r="106657" spans="1:7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 t="shared" si="3332"/>
        <v>вторник</v>
      </c>
      <c r="F106657">
        <f>VLOOKUP(C106657,'Первые просмотры'!A:B,2,0)</f>
        <v>217588</v>
      </c>
      <c r="G106657">
        <f t="shared" si="3333"/>
        <v>0</v>
      </c>
    </row>
    <row r="106658" spans="1:7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 t="shared" si="3332"/>
        <v>вторник</v>
      </c>
      <c r="F106658">
        <f>VLOOKUP(C106658,'Первые просмотры'!A:B,2,0)</f>
        <v>153251</v>
      </c>
      <c r="G106658">
        <f t="shared" si="3333"/>
        <v>0</v>
      </c>
    </row>
    <row r="106659" spans="1:7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 t="shared" si="3332"/>
        <v>вторник</v>
      </c>
      <c r="F106659">
        <f>VLOOKUP(C106659,'Первые просмотры'!A:B,2,0)</f>
        <v>266799</v>
      </c>
      <c r="G106659">
        <f t="shared" si="3333"/>
        <v>0</v>
      </c>
    </row>
    <row r="106660" spans="1:7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 t="shared" si="3332"/>
        <v>вторник</v>
      </c>
      <c r="F106660">
        <f>VLOOKUP(C106660,'Первые просмотры'!A:B,2,0)</f>
        <v>259362</v>
      </c>
      <c r="G106660">
        <f t="shared" si="3333"/>
        <v>0</v>
      </c>
    </row>
    <row r="106661" spans="1:7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 t="shared" si="3332"/>
        <v>вторник</v>
      </c>
      <c r="F106661">
        <f>VLOOKUP(C106661,'Первые просмотры'!A:B,2,0)</f>
        <v>224739</v>
      </c>
      <c r="G106661">
        <f t="shared" si="3333"/>
        <v>0</v>
      </c>
    </row>
    <row r="106662" spans="1:7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t="str">
        <f t="shared" si="3332"/>
        <v>вторник</v>
      </c>
      <c r="F106662">
        <f>VLOOKUP(C106662,'Первые просмотры'!A:B,2,0)</f>
        <v>322664</v>
      </c>
      <c r="G106662">
        <f t="shared" si="3333"/>
        <v>1</v>
      </c>
    </row>
    <row r="106663" spans="1:7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 t="shared" si="3332"/>
        <v>вторник</v>
      </c>
      <c r="F106663">
        <f>VLOOKUP(C106663,'Первые просмотры'!A:B,2,0)</f>
        <v>42466</v>
      </c>
      <c r="G106663">
        <f t="shared" si="3333"/>
        <v>0</v>
      </c>
    </row>
    <row r="106664" spans="1:7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 t="shared" si="3332"/>
        <v>вторник</v>
      </c>
      <c r="F106664">
        <f>VLOOKUP(C106664,'Первые просмотры'!A:B,2,0)</f>
        <v>226947</v>
      </c>
      <c r="G106664">
        <f t="shared" si="3333"/>
        <v>0</v>
      </c>
    </row>
    <row r="106665" spans="1:7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 t="shared" si="3332"/>
        <v>вторник</v>
      </c>
      <c r="F106665">
        <f>VLOOKUP(C106665,'Первые просмотры'!A:B,2,0)</f>
        <v>105539</v>
      </c>
      <c r="G106665">
        <f t="shared" si="3333"/>
        <v>0</v>
      </c>
    </row>
    <row r="106666" spans="1:7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 t="shared" si="3332"/>
        <v>вторник</v>
      </c>
      <c r="F106666">
        <f>VLOOKUP(C106666,'Первые просмотры'!A:B,2,0)</f>
        <v>285924</v>
      </c>
      <c r="G106666">
        <f t="shared" si="3333"/>
        <v>0</v>
      </c>
    </row>
    <row r="106667" spans="1:7" x14ac:dyDescent="0.25">
      <c r="A106667">
        <v>322682</v>
      </c>
      <c r="B106667" s="2">
        <v>44404.875</v>
      </c>
      <c r="C106667">
        <v>253065</v>
      </c>
      <c r="D106667">
        <v>110687</v>
      </c>
      <c r="E106667" t="str">
        <f t="shared" si="3332"/>
        <v>вторник</v>
      </c>
      <c r="F106667">
        <f>VLOOKUP(C106667,'Первые просмотры'!A:B,2,0)</f>
        <v>226735</v>
      </c>
      <c r="G106667">
        <f t="shared" si="3333"/>
        <v>0</v>
      </c>
    </row>
    <row r="106668" spans="1:7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t="str">
        <f t="shared" si="3332"/>
        <v>вторник</v>
      </c>
      <c r="F106668">
        <f>VLOOKUP(C106668,'Первые просмотры'!A:B,2,0)</f>
        <v>104761</v>
      </c>
      <c r="G106668">
        <f t="shared" si="3333"/>
        <v>0</v>
      </c>
    </row>
    <row r="106669" spans="1:7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 t="shared" si="3332"/>
        <v>вторник</v>
      </c>
      <c r="F106669">
        <f>VLOOKUP(C106669,'Первые просмотры'!A:B,2,0)</f>
        <v>105404</v>
      </c>
      <c r="G106669">
        <f t="shared" si="3333"/>
        <v>0</v>
      </c>
    </row>
    <row r="106670" spans="1:7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 t="shared" si="3332"/>
        <v>вторник</v>
      </c>
      <c r="F106670">
        <f>VLOOKUP(C106670,'Первые просмотры'!A:B,2,0)</f>
        <v>188903</v>
      </c>
      <c r="G106670">
        <f t="shared" si="3333"/>
        <v>0</v>
      </c>
    </row>
    <row r="106671" spans="1:7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 t="shared" si="3332"/>
        <v>вторник</v>
      </c>
      <c r="F106671">
        <f>VLOOKUP(C106671,'Первые просмотры'!A:B,2,0)</f>
        <v>62843</v>
      </c>
      <c r="G106671">
        <f t="shared" si="3333"/>
        <v>0</v>
      </c>
    </row>
    <row r="106672" spans="1:7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t="str">
        <f t="shared" si="3332"/>
        <v>вторник</v>
      </c>
      <c r="F106672">
        <f>VLOOKUP(C106672,'Первые просмотры'!A:B,2,0)</f>
        <v>251589</v>
      </c>
      <c r="G106672">
        <f t="shared" si="3333"/>
        <v>0</v>
      </c>
    </row>
    <row r="106673" spans="1:7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 t="shared" si="3332"/>
        <v>вторник</v>
      </c>
      <c r="F106673">
        <f>VLOOKUP(C106673,'Первые просмотры'!A:B,2,0)</f>
        <v>225829</v>
      </c>
      <c r="G106673">
        <f t="shared" si="3333"/>
        <v>0</v>
      </c>
    </row>
    <row r="106674" spans="1:7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 t="shared" si="3332"/>
        <v>вторник</v>
      </c>
      <c r="F106674">
        <f>VLOOKUP(C106674,'Первые просмотры'!A:B,2,0)</f>
        <v>140148</v>
      </c>
      <c r="G106674">
        <f t="shared" si="3333"/>
        <v>0</v>
      </c>
    </row>
    <row r="106675" spans="1:7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 t="shared" si="3332"/>
        <v>вторник</v>
      </c>
      <c r="F106675">
        <f>VLOOKUP(C106675,'Первые просмотры'!A:B,2,0)</f>
        <v>217303</v>
      </c>
      <c r="G106675">
        <f t="shared" si="3333"/>
        <v>0</v>
      </c>
    </row>
    <row r="106676" spans="1:7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 t="shared" si="3332"/>
        <v>вторник</v>
      </c>
      <c r="F106676">
        <f>VLOOKUP(C106676,'Первые просмотры'!A:B,2,0)</f>
        <v>281272</v>
      </c>
      <c r="G106676">
        <f t="shared" si="3333"/>
        <v>0</v>
      </c>
    </row>
    <row r="106677" spans="1:7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 t="shared" si="3332"/>
        <v>вторник</v>
      </c>
      <c r="F106677">
        <f>VLOOKUP(C106677,'Первые просмотры'!A:B,2,0)</f>
        <v>26405</v>
      </c>
      <c r="G106677">
        <f t="shared" si="3333"/>
        <v>0</v>
      </c>
    </row>
    <row r="106678" spans="1:7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 t="shared" si="3332"/>
        <v>вторник</v>
      </c>
      <c r="F106678">
        <f>VLOOKUP(C106678,'Первые просмотры'!A:B,2,0)</f>
        <v>263911</v>
      </c>
      <c r="G106678">
        <f t="shared" si="3333"/>
        <v>0</v>
      </c>
    </row>
    <row r="106679" spans="1:7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 t="shared" si="3332"/>
        <v>вторник</v>
      </c>
      <c r="F106679">
        <f>VLOOKUP(C106679,'Первые просмотры'!A:B,2,0)</f>
        <v>8914</v>
      </c>
      <c r="G106679">
        <f t="shared" si="3333"/>
        <v>0</v>
      </c>
    </row>
    <row r="106680" spans="1:7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 t="shared" si="3332"/>
        <v>вторник</v>
      </c>
      <c r="F106680">
        <f>VLOOKUP(C106680,'Первые просмотры'!A:B,2,0)</f>
        <v>218404</v>
      </c>
      <c r="G106680">
        <f t="shared" si="3333"/>
        <v>0</v>
      </c>
    </row>
    <row r="106681" spans="1:7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 t="shared" si="3332"/>
        <v>вторник</v>
      </c>
      <c r="F106681">
        <f>VLOOKUP(C106681,'Первые просмотры'!A:B,2,0)</f>
        <v>209610</v>
      </c>
      <c r="G106681">
        <f t="shared" si="3333"/>
        <v>0</v>
      </c>
    </row>
    <row r="106682" spans="1:7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 t="shared" si="3332"/>
        <v>вторник</v>
      </c>
      <c r="F106682">
        <f>VLOOKUP(C106682,'Первые просмотры'!A:B,2,0)</f>
        <v>322717</v>
      </c>
      <c r="G106682">
        <f t="shared" si="3333"/>
        <v>1</v>
      </c>
    </row>
    <row r="106683" spans="1:7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 t="shared" si="3332"/>
        <v>вторник</v>
      </c>
      <c r="F106683">
        <f>VLOOKUP(C106683,'Первые просмотры'!A:B,2,0)</f>
        <v>30902</v>
      </c>
      <c r="G106683">
        <f t="shared" si="3333"/>
        <v>0</v>
      </c>
    </row>
    <row r="106684" spans="1:7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 t="shared" si="3332"/>
        <v>вторник</v>
      </c>
      <c r="F106684">
        <f>VLOOKUP(C106684,'Первые просмотры'!A:B,2,0)</f>
        <v>223759</v>
      </c>
      <c r="G106684">
        <f t="shared" si="3333"/>
        <v>0</v>
      </c>
    </row>
    <row r="106685" spans="1:7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 t="shared" si="3332"/>
        <v>вторник</v>
      </c>
      <c r="F106685">
        <f>VLOOKUP(C106685,'Первые просмотры'!A:B,2,0)</f>
        <v>15008</v>
      </c>
      <c r="G106685">
        <f t="shared" si="3333"/>
        <v>0</v>
      </c>
    </row>
    <row r="106686" spans="1:7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 t="shared" si="3332"/>
        <v>вторник</v>
      </c>
      <c r="F106686">
        <f>VLOOKUP(C106686,'Первые просмотры'!A:B,2,0)</f>
        <v>74138</v>
      </c>
      <c r="G106686">
        <f t="shared" si="3333"/>
        <v>0</v>
      </c>
    </row>
    <row r="106687" spans="1:7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 t="shared" si="3332"/>
        <v>вторник</v>
      </c>
      <c r="F106687">
        <f>VLOOKUP(C106687,'Первые просмотры'!A:B,2,0)</f>
        <v>218575</v>
      </c>
      <c r="G106687">
        <f t="shared" si="3333"/>
        <v>0</v>
      </c>
    </row>
    <row r="106688" spans="1:7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 t="shared" si="3332"/>
        <v>вторник</v>
      </c>
      <c r="F106688">
        <f>VLOOKUP(C106688,'Первые просмотры'!A:B,2,0)</f>
        <v>220846</v>
      </c>
      <c r="G106688">
        <f t="shared" si="3333"/>
        <v>0</v>
      </c>
    </row>
    <row r="106689" spans="1:7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 t="shared" si="3332"/>
        <v>вторник</v>
      </c>
      <c r="F106689">
        <f>VLOOKUP(C106689,'Первые просмотры'!A:B,2,0)</f>
        <v>6697</v>
      </c>
      <c r="G106689">
        <f t="shared" si="3333"/>
        <v>0</v>
      </c>
    </row>
    <row r="106690" spans="1:7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 t="shared" si="3332"/>
        <v>вторник</v>
      </c>
      <c r="F106690">
        <f>VLOOKUP(C106690,'Первые просмотры'!A:B,2,0)</f>
        <v>35818</v>
      </c>
      <c r="G106690">
        <f t="shared" si="3333"/>
        <v>0</v>
      </c>
    </row>
    <row r="106691" spans="1:7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 t="shared" ref="E106691:E106754" si="3334">TEXT(B106691, "ДДДД")</f>
        <v>вторник</v>
      </c>
      <c r="F106691">
        <f>VLOOKUP(C106691,'Первые просмотры'!A:B,2,0)</f>
        <v>223976</v>
      </c>
      <c r="G106691">
        <f t="shared" ref="G106691:G106754" si="3335">IF(A106691=F106691,1,0)</f>
        <v>0</v>
      </c>
    </row>
    <row r="106692" spans="1:7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 t="shared" si="3334"/>
        <v>вторник</v>
      </c>
      <c r="F106692">
        <f>VLOOKUP(C106692,'Первые просмотры'!A:B,2,0)</f>
        <v>104871</v>
      </c>
      <c r="G106692">
        <f t="shared" si="3335"/>
        <v>0</v>
      </c>
    </row>
    <row r="106693" spans="1:7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t="str">
        <f t="shared" si="3334"/>
        <v>вторник</v>
      </c>
      <c r="F106693">
        <f>VLOOKUP(C106693,'Первые просмотры'!A:B,2,0)</f>
        <v>162656</v>
      </c>
      <c r="G106693">
        <f t="shared" si="3335"/>
        <v>0</v>
      </c>
    </row>
    <row r="106694" spans="1:7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t="str">
        <f t="shared" si="3334"/>
        <v>вторник</v>
      </c>
      <c r="F106694">
        <f>VLOOKUP(C106694,'Первые просмотры'!A:B,2,0)</f>
        <v>216604</v>
      </c>
      <c r="G106694">
        <f t="shared" si="3335"/>
        <v>0</v>
      </c>
    </row>
    <row r="106695" spans="1:7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 t="shared" si="3334"/>
        <v>вторник</v>
      </c>
      <c r="F106695">
        <f>VLOOKUP(C106695,'Первые просмотры'!A:B,2,0)</f>
        <v>276830</v>
      </c>
      <c r="G106695">
        <f t="shared" si="3335"/>
        <v>0</v>
      </c>
    </row>
    <row r="106696" spans="1:7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 t="shared" si="3334"/>
        <v>вторник</v>
      </c>
      <c r="F106696">
        <f>VLOOKUP(C106696,'Первые просмотры'!A:B,2,0)</f>
        <v>322754</v>
      </c>
      <c r="G106696">
        <f t="shared" si="3335"/>
        <v>1</v>
      </c>
    </row>
    <row r="106697" spans="1:7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 t="shared" si="3334"/>
        <v>вторник</v>
      </c>
      <c r="F106697">
        <f>VLOOKUP(C106697,'Первые просмотры'!A:B,2,0)</f>
        <v>107405</v>
      </c>
      <c r="G106697">
        <f t="shared" si="3335"/>
        <v>0</v>
      </c>
    </row>
    <row r="106698" spans="1:7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 t="shared" si="3334"/>
        <v>вторник</v>
      </c>
      <c r="F106698">
        <f>VLOOKUP(C106698,'Первые просмотры'!A:B,2,0)</f>
        <v>78304</v>
      </c>
      <c r="G106698">
        <f t="shared" si="3335"/>
        <v>0</v>
      </c>
    </row>
    <row r="106699" spans="1:7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 t="shared" si="3334"/>
        <v>вторник</v>
      </c>
      <c r="F106699">
        <f>VLOOKUP(C106699,'Первые просмотры'!A:B,2,0)</f>
        <v>123874</v>
      </c>
      <c r="G106699">
        <f t="shared" si="3335"/>
        <v>0</v>
      </c>
    </row>
    <row r="106700" spans="1:7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 t="shared" si="3334"/>
        <v>вторник</v>
      </c>
      <c r="F106700">
        <f>VLOOKUP(C106700,'Первые просмотры'!A:B,2,0)</f>
        <v>166911</v>
      </c>
      <c r="G106700">
        <f t="shared" si="3335"/>
        <v>0</v>
      </c>
    </row>
    <row r="106701" spans="1:7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t="str">
        <f t="shared" si="3334"/>
        <v>вторник</v>
      </c>
      <c r="F106701">
        <f>VLOOKUP(C106701,'Первые просмотры'!A:B,2,0)</f>
        <v>122849</v>
      </c>
      <c r="G106701">
        <f t="shared" si="3335"/>
        <v>0</v>
      </c>
    </row>
    <row r="106702" spans="1:7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 t="shared" si="3334"/>
        <v>вторник</v>
      </c>
      <c r="F106702">
        <f>VLOOKUP(C106702,'Первые просмотры'!A:B,2,0)</f>
        <v>218729</v>
      </c>
      <c r="G106702">
        <f t="shared" si="3335"/>
        <v>0</v>
      </c>
    </row>
    <row r="106703" spans="1:7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 t="shared" si="3334"/>
        <v>вторник</v>
      </c>
      <c r="F106703">
        <f>VLOOKUP(C106703,'Первые просмотры'!A:B,2,0)</f>
        <v>107165</v>
      </c>
      <c r="G106703">
        <f t="shared" si="3335"/>
        <v>0</v>
      </c>
    </row>
    <row r="106704" spans="1:7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 t="shared" si="3334"/>
        <v>вторник</v>
      </c>
      <c r="F106704">
        <f>VLOOKUP(C106704,'Первые просмотры'!A:B,2,0)</f>
        <v>195168</v>
      </c>
      <c r="G106704">
        <f t="shared" si="3335"/>
        <v>0</v>
      </c>
    </row>
    <row r="106705" spans="1:7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 t="shared" si="3334"/>
        <v>вторник</v>
      </c>
      <c r="F106705">
        <f>VLOOKUP(C106705,'Первые просмотры'!A:B,2,0)</f>
        <v>112825</v>
      </c>
      <c r="G106705">
        <f t="shared" si="3335"/>
        <v>0</v>
      </c>
    </row>
    <row r="106706" spans="1:7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 t="shared" si="3334"/>
        <v>вторник</v>
      </c>
      <c r="F106706">
        <f>VLOOKUP(C106706,'Первые просмотры'!A:B,2,0)</f>
        <v>25427</v>
      </c>
      <c r="G106706">
        <f t="shared" si="3335"/>
        <v>0</v>
      </c>
    </row>
    <row r="106707" spans="1:7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 t="shared" si="3334"/>
        <v>вторник</v>
      </c>
      <c r="F106707">
        <f>VLOOKUP(C106707,'Первые просмотры'!A:B,2,0)</f>
        <v>7022</v>
      </c>
      <c r="G106707">
        <f t="shared" si="3335"/>
        <v>0</v>
      </c>
    </row>
    <row r="106708" spans="1:7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 t="shared" si="3334"/>
        <v>вторник</v>
      </c>
      <c r="F106708">
        <f>VLOOKUP(C106708,'Первые просмотры'!A:B,2,0)</f>
        <v>32008</v>
      </c>
      <c r="G106708">
        <f t="shared" si="3335"/>
        <v>0</v>
      </c>
    </row>
    <row r="106709" spans="1:7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 t="shared" si="3334"/>
        <v>вторник</v>
      </c>
      <c r="F106709">
        <f>VLOOKUP(C106709,'Первые просмотры'!A:B,2,0)</f>
        <v>322802</v>
      </c>
      <c r="G106709">
        <f t="shared" si="3335"/>
        <v>1</v>
      </c>
    </row>
    <row r="106710" spans="1:7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 t="shared" si="3334"/>
        <v>вторник</v>
      </c>
      <c r="F106710">
        <f>VLOOKUP(C106710,'Первые просмотры'!A:B,2,0)</f>
        <v>194866</v>
      </c>
      <c r="G106710">
        <f t="shared" si="3335"/>
        <v>0</v>
      </c>
    </row>
    <row r="106711" spans="1:7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t="str">
        <f t="shared" si="3334"/>
        <v>вторник</v>
      </c>
      <c r="F106711">
        <f>VLOOKUP(C106711,'Первые просмотры'!A:B,2,0)</f>
        <v>31587</v>
      </c>
      <c r="G106711">
        <f t="shared" si="3335"/>
        <v>0</v>
      </c>
    </row>
    <row r="106712" spans="1:7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t="str">
        <f t="shared" si="3334"/>
        <v>вторник</v>
      </c>
      <c r="F106712">
        <f>VLOOKUP(C106712,'Первые просмотры'!A:B,2,0)</f>
        <v>7966</v>
      </c>
      <c r="G106712">
        <f t="shared" si="3335"/>
        <v>0</v>
      </c>
    </row>
    <row r="106713" spans="1:7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 t="shared" si="3334"/>
        <v>вторник</v>
      </c>
      <c r="F106713">
        <f>VLOOKUP(C106713,'Первые просмотры'!A:B,2,0)</f>
        <v>140676</v>
      </c>
      <c r="G106713">
        <f t="shared" si="3335"/>
        <v>0</v>
      </c>
    </row>
    <row r="106714" spans="1:7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 t="shared" si="3334"/>
        <v>вторник</v>
      </c>
      <c r="F106714">
        <f>VLOOKUP(C106714,'Первые просмотры'!A:B,2,0)</f>
        <v>126711</v>
      </c>
      <c r="G106714">
        <f t="shared" si="3335"/>
        <v>0</v>
      </c>
    </row>
    <row r="106715" spans="1:7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t="str">
        <f t="shared" si="3334"/>
        <v>вторник</v>
      </c>
      <c r="F106715">
        <f>VLOOKUP(C106715,'Первые просмотры'!A:B,2,0)</f>
        <v>248038</v>
      </c>
      <c r="G106715">
        <f t="shared" si="3335"/>
        <v>0</v>
      </c>
    </row>
    <row r="106716" spans="1:7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 t="shared" si="3334"/>
        <v>вторник</v>
      </c>
      <c r="F106716">
        <f>VLOOKUP(C106716,'Первые просмотры'!A:B,2,0)</f>
        <v>227900</v>
      </c>
      <c r="G106716">
        <f t="shared" si="3335"/>
        <v>0</v>
      </c>
    </row>
    <row r="106717" spans="1:7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 t="shared" si="3334"/>
        <v>вторник</v>
      </c>
      <c r="F106717">
        <f>VLOOKUP(C106717,'Первые просмотры'!A:B,2,0)</f>
        <v>222893</v>
      </c>
      <c r="G106717">
        <f t="shared" si="3335"/>
        <v>0</v>
      </c>
    </row>
    <row r="106718" spans="1:7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 t="shared" si="3334"/>
        <v>вторник</v>
      </c>
      <c r="F106718">
        <f>VLOOKUP(C106718,'Первые просмотры'!A:B,2,0)</f>
        <v>127590</v>
      </c>
      <c r="G106718">
        <f t="shared" si="3335"/>
        <v>0</v>
      </c>
    </row>
    <row r="106719" spans="1:7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 t="shared" si="3334"/>
        <v>вторник</v>
      </c>
      <c r="F106719">
        <f>VLOOKUP(C106719,'Первые просмотры'!A:B,2,0)</f>
        <v>322830</v>
      </c>
      <c r="G106719">
        <f t="shared" si="3335"/>
        <v>1</v>
      </c>
    </row>
    <row r="106720" spans="1:7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 t="shared" si="3334"/>
        <v>вторник</v>
      </c>
      <c r="F106720">
        <f>VLOOKUP(C106720,'Первые просмотры'!A:B,2,0)</f>
        <v>215890</v>
      </c>
      <c r="G106720">
        <f t="shared" si="3335"/>
        <v>0</v>
      </c>
    </row>
    <row r="106721" spans="1:7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t="str">
        <f t="shared" si="3334"/>
        <v>вторник</v>
      </c>
      <c r="F106721">
        <f>VLOOKUP(C106721,'Первые просмотры'!A:B,2,0)</f>
        <v>123988</v>
      </c>
      <c r="G106721">
        <f t="shared" si="3335"/>
        <v>0</v>
      </c>
    </row>
    <row r="106722" spans="1:7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 t="shared" si="3334"/>
        <v>вторник</v>
      </c>
      <c r="F106722">
        <f>VLOOKUP(C106722,'Первые просмотры'!A:B,2,0)</f>
        <v>29887</v>
      </c>
      <c r="G106722">
        <f t="shared" si="3335"/>
        <v>0</v>
      </c>
    </row>
    <row r="106723" spans="1:7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 t="shared" si="3334"/>
        <v>вторник</v>
      </c>
      <c r="F106723">
        <f>VLOOKUP(C106723,'Первые просмотры'!A:B,2,0)</f>
        <v>53395</v>
      </c>
      <c r="G106723">
        <f t="shared" si="3335"/>
        <v>0</v>
      </c>
    </row>
    <row r="106724" spans="1:7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 t="shared" si="3334"/>
        <v>вторник</v>
      </c>
      <c r="F106724">
        <f>VLOOKUP(C106724,'Первые просмотры'!A:B,2,0)</f>
        <v>20793</v>
      </c>
      <c r="G106724">
        <f t="shared" si="3335"/>
        <v>0</v>
      </c>
    </row>
    <row r="106725" spans="1:7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t="str">
        <f t="shared" si="3334"/>
        <v>вторник</v>
      </c>
      <c r="F106725">
        <f>VLOOKUP(C106725,'Первые просмотры'!A:B,2,0)</f>
        <v>321235</v>
      </c>
      <c r="G106725">
        <f t="shared" si="3335"/>
        <v>0</v>
      </c>
    </row>
    <row r="106726" spans="1:7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t="str">
        <f t="shared" si="3334"/>
        <v>вторник</v>
      </c>
      <c r="F106726">
        <f>VLOOKUP(C106726,'Первые просмотры'!A:B,2,0)</f>
        <v>303592</v>
      </c>
      <c r="G106726">
        <f t="shared" si="3335"/>
        <v>0</v>
      </c>
    </row>
    <row r="106727" spans="1:7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 t="shared" si="3334"/>
        <v>вторник</v>
      </c>
      <c r="F106727">
        <f>VLOOKUP(C106727,'Первые просмотры'!A:B,2,0)</f>
        <v>299935</v>
      </c>
      <c r="G106727">
        <f t="shared" si="3335"/>
        <v>0</v>
      </c>
    </row>
    <row r="106728" spans="1:7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 t="shared" si="3334"/>
        <v>вторник</v>
      </c>
      <c r="F106728">
        <f>VLOOKUP(C106728,'Первые просмотры'!A:B,2,0)</f>
        <v>295023</v>
      </c>
      <c r="G106728">
        <f t="shared" si="3335"/>
        <v>0</v>
      </c>
    </row>
    <row r="106729" spans="1:7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 t="shared" si="3334"/>
        <v>вторник</v>
      </c>
      <c r="F106729">
        <f>VLOOKUP(C106729,'Первые просмотры'!A:B,2,0)</f>
        <v>285731</v>
      </c>
      <c r="G106729">
        <f t="shared" si="3335"/>
        <v>0</v>
      </c>
    </row>
    <row r="106730" spans="1:7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 t="shared" si="3334"/>
        <v>вторник</v>
      </c>
      <c r="F106730">
        <f>VLOOKUP(C106730,'Первые просмотры'!A:B,2,0)</f>
        <v>229343</v>
      </c>
      <c r="G106730">
        <f t="shared" si="3335"/>
        <v>0</v>
      </c>
    </row>
    <row r="106731" spans="1:7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 t="shared" si="3334"/>
        <v>вторник</v>
      </c>
      <c r="F106731">
        <f>VLOOKUP(C106731,'Первые просмотры'!A:B,2,0)</f>
        <v>221398</v>
      </c>
      <c r="G106731">
        <f t="shared" si="3335"/>
        <v>0</v>
      </c>
    </row>
    <row r="106732" spans="1:7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 t="shared" si="3334"/>
        <v>вторник</v>
      </c>
      <c r="F106732">
        <f>VLOOKUP(C106732,'Первые просмотры'!A:B,2,0)</f>
        <v>230792</v>
      </c>
      <c r="G106732">
        <f t="shared" si="3335"/>
        <v>0</v>
      </c>
    </row>
    <row r="106733" spans="1:7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 t="shared" si="3334"/>
        <v>вторник</v>
      </c>
      <c r="F106733">
        <f>VLOOKUP(C106733,'Первые просмотры'!A:B,2,0)</f>
        <v>322874</v>
      </c>
      <c r="G106733">
        <f t="shared" si="3335"/>
        <v>1</v>
      </c>
    </row>
    <row r="106734" spans="1:7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 t="shared" si="3334"/>
        <v>вторник</v>
      </c>
      <c r="F106734">
        <f>VLOOKUP(C106734,'Первые просмотры'!A:B,2,0)</f>
        <v>237852</v>
      </c>
      <c r="G106734">
        <f t="shared" si="3335"/>
        <v>0</v>
      </c>
    </row>
    <row r="106735" spans="1:7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 t="shared" si="3334"/>
        <v>вторник</v>
      </c>
      <c r="F106735">
        <f>VLOOKUP(C106735,'Первые просмотры'!A:B,2,0)</f>
        <v>214709</v>
      </c>
      <c r="G106735">
        <f t="shared" si="3335"/>
        <v>0</v>
      </c>
    </row>
    <row r="106736" spans="1:7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 t="shared" si="3334"/>
        <v>вторник</v>
      </c>
      <c r="F106736">
        <f>VLOOKUP(C106736,'Первые просмотры'!A:B,2,0)</f>
        <v>8045</v>
      </c>
      <c r="G106736">
        <f t="shared" si="3335"/>
        <v>0</v>
      </c>
    </row>
    <row r="106737" spans="1:7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 t="shared" si="3334"/>
        <v>вторник</v>
      </c>
      <c r="F106737">
        <f>VLOOKUP(C106737,'Первые просмотры'!A:B,2,0)</f>
        <v>14687</v>
      </c>
      <c r="G106737">
        <f t="shared" si="3335"/>
        <v>0</v>
      </c>
    </row>
    <row r="106738" spans="1:7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t="str">
        <f t="shared" si="3334"/>
        <v>вторник</v>
      </c>
      <c r="F106738">
        <f>VLOOKUP(C106738,'Первые просмотры'!A:B,2,0)</f>
        <v>123470</v>
      </c>
      <c r="G106738">
        <f t="shared" si="3335"/>
        <v>0</v>
      </c>
    </row>
    <row r="106739" spans="1:7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 t="shared" si="3334"/>
        <v>вторник</v>
      </c>
      <c r="F106739">
        <f>VLOOKUP(C106739,'Первые просмотры'!A:B,2,0)</f>
        <v>24079</v>
      </c>
      <c r="G106739">
        <f t="shared" si="3335"/>
        <v>0</v>
      </c>
    </row>
    <row r="106740" spans="1:7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 t="shared" si="3334"/>
        <v>вторник</v>
      </c>
      <c r="F106740">
        <f>VLOOKUP(C106740,'Первые просмотры'!A:B,2,0)</f>
        <v>104500</v>
      </c>
      <c r="G106740">
        <f t="shared" si="3335"/>
        <v>0</v>
      </c>
    </row>
    <row r="106741" spans="1:7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 t="shared" si="3334"/>
        <v>вторник</v>
      </c>
      <c r="F106741">
        <f>VLOOKUP(C106741,'Первые просмотры'!A:B,2,0)</f>
        <v>272156</v>
      </c>
      <c r="G106741">
        <f t="shared" si="3335"/>
        <v>0</v>
      </c>
    </row>
    <row r="106742" spans="1:7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 t="shared" si="3334"/>
        <v>вторник</v>
      </c>
      <c r="F106742">
        <f>VLOOKUP(C106742,'Первые просмотры'!A:B,2,0)</f>
        <v>211608</v>
      </c>
      <c r="G106742">
        <f t="shared" si="3335"/>
        <v>0</v>
      </c>
    </row>
    <row r="106743" spans="1:7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 t="shared" si="3334"/>
        <v>вторник</v>
      </c>
      <c r="F106743">
        <f>VLOOKUP(C106743,'Первые просмотры'!A:B,2,0)</f>
        <v>21852</v>
      </c>
      <c r="G106743">
        <f t="shared" si="3335"/>
        <v>0</v>
      </c>
    </row>
    <row r="106744" spans="1:7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 t="shared" si="3334"/>
        <v>вторник</v>
      </c>
      <c r="F106744">
        <f>VLOOKUP(C106744,'Первые просмотры'!A:B,2,0)</f>
        <v>112550</v>
      </c>
      <c r="G106744">
        <f t="shared" si="3335"/>
        <v>0</v>
      </c>
    </row>
    <row r="106745" spans="1:7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 t="shared" si="3334"/>
        <v>вторник</v>
      </c>
      <c r="F106745">
        <f>VLOOKUP(C106745,'Первые просмотры'!A:B,2,0)</f>
        <v>103174</v>
      </c>
      <c r="G106745">
        <f t="shared" si="3335"/>
        <v>0</v>
      </c>
    </row>
    <row r="106746" spans="1:7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 t="shared" si="3334"/>
        <v>вторник</v>
      </c>
      <c r="F106746">
        <f>VLOOKUP(C106746,'Первые просмотры'!A:B,2,0)</f>
        <v>52770</v>
      </c>
      <c r="G106746">
        <f t="shared" si="3335"/>
        <v>0</v>
      </c>
    </row>
    <row r="106747" spans="1:7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 t="shared" si="3334"/>
        <v>вторник</v>
      </c>
      <c r="F106747">
        <f>VLOOKUP(C106747,'Первые просмотры'!A:B,2,0)</f>
        <v>283480</v>
      </c>
      <c r="G106747">
        <f t="shared" si="3335"/>
        <v>0</v>
      </c>
    </row>
    <row r="106748" spans="1:7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 t="shared" si="3334"/>
        <v>вторник</v>
      </c>
      <c r="F106748">
        <f>VLOOKUP(C106748,'Первые просмотры'!A:B,2,0)</f>
        <v>118521</v>
      </c>
      <c r="G106748">
        <f t="shared" si="3335"/>
        <v>0</v>
      </c>
    </row>
    <row r="106749" spans="1:7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 t="shared" si="3334"/>
        <v>вторник</v>
      </c>
      <c r="F106749">
        <f>VLOOKUP(C106749,'Первые просмотры'!A:B,2,0)</f>
        <v>26427</v>
      </c>
      <c r="G106749">
        <f t="shared" si="3335"/>
        <v>0</v>
      </c>
    </row>
    <row r="106750" spans="1:7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 t="shared" si="3334"/>
        <v>вторник</v>
      </c>
      <c r="F106750">
        <f>VLOOKUP(C106750,'Первые просмотры'!A:B,2,0)</f>
        <v>127812</v>
      </c>
      <c r="G106750">
        <f t="shared" si="3335"/>
        <v>0</v>
      </c>
    </row>
    <row r="106751" spans="1:7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 t="shared" si="3334"/>
        <v>вторник</v>
      </c>
      <c r="F106751">
        <f>VLOOKUP(C106751,'Первые просмотры'!A:B,2,0)</f>
        <v>306204</v>
      </c>
      <c r="G106751">
        <f t="shared" si="3335"/>
        <v>0</v>
      </c>
    </row>
    <row r="106752" spans="1:7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 t="shared" si="3334"/>
        <v>вторник</v>
      </c>
      <c r="F106752">
        <f>VLOOKUP(C106752,'Первые просмотры'!A:B,2,0)</f>
        <v>114747</v>
      </c>
      <c r="G106752">
        <f t="shared" si="3335"/>
        <v>0</v>
      </c>
    </row>
    <row r="106753" spans="1:7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 t="shared" si="3334"/>
        <v>вторник</v>
      </c>
      <c r="F106753">
        <f>VLOOKUP(C106753,'Первые просмотры'!A:B,2,0)</f>
        <v>217688</v>
      </c>
      <c r="G106753">
        <f t="shared" si="3335"/>
        <v>0</v>
      </c>
    </row>
    <row r="106754" spans="1:7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 t="shared" si="3334"/>
        <v>вторник</v>
      </c>
      <c r="F106754">
        <f>VLOOKUP(C106754,'Первые просмотры'!A:B,2,0)</f>
        <v>123388</v>
      </c>
      <c r="G106754">
        <f t="shared" si="3335"/>
        <v>0</v>
      </c>
    </row>
    <row r="106755" spans="1:7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 t="shared" ref="E106755:E106818" si="3336">TEXT(B106755, "ДДДД")</f>
        <v>вторник</v>
      </c>
      <c r="F106755">
        <f>VLOOKUP(C106755,'Первые просмотры'!A:B,2,0)</f>
        <v>219420</v>
      </c>
      <c r="G106755">
        <f t="shared" ref="G106755:G106818" si="3337">IF(A106755=F106755,1,0)</f>
        <v>0</v>
      </c>
    </row>
    <row r="106756" spans="1:7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 t="shared" si="3336"/>
        <v>вторник</v>
      </c>
      <c r="F106756">
        <f>VLOOKUP(C106756,'Первые просмотры'!A:B,2,0)</f>
        <v>118367</v>
      </c>
      <c r="G106756">
        <f t="shared" si="3337"/>
        <v>0</v>
      </c>
    </row>
    <row r="106757" spans="1:7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 t="shared" si="3336"/>
        <v>вторник</v>
      </c>
      <c r="F106757">
        <f>VLOOKUP(C106757,'Первые просмотры'!A:B,2,0)</f>
        <v>146848</v>
      </c>
      <c r="G106757">
        <f t="shared" si="3337"/>
        <v>0</v>
      </c>
    </row>
    <row r="106758" spans="1:7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t="str">
        <f t="shared" si="3336"/>
        <v>вторник</v>
      </c>
      <c r="F106758">
        <f>VLOOKUP(C106758,'Первые просмотры'!A:B,2,0)</f>
        <v>141914</v>
      </c>
      <c r="G106758">
        <f t="shared" si="3337"/>
        <v>0</v>
      </c>
    </row>
    <row r="106759" spans="1:7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 t="shared" si="3336"/>
        <v>вторник</v>
      </c>
      <c r="F106759">
        <f>VLOOKUP(C106759,'Первые просмотры'!A:B,2,0)</f>
        <v>14783</v>
      </c>
      <c r="G106759">
        <f t="shared" si="3337"/>
        <v>0</v>
      </c>
    </row>
    <row r="106760" spans="1:7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 t="shared" si="3336"/>
        <v>вторник</v>
      </c>
      <c r="F106760">
        <f>VLOOKUP(C106760,'Первые просмотры'!A:B,2,0)</f>
        <v>180685</v>
      </c>
      <c r="G106760">
        <f t="shared" si="3337"/>
        <v>0</v>
      </c>
    </row>
    <row r="106761" spans="1:7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 t="shared" si="3336"/>
        <v>вторник</v>
      </c>
      <c r="F106761">
        <f>VLOOKUP(C106761,'Первые просмотры'!A:B,2,0)</f>
        <v>215659</v>
      </c>
      <c r="G106761">
        <f t="shared" si="3337"/>
        <v>0</v>
      </c>
    </row>
    <row r="106762" spans="1:7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 t="shared" si="3336"/>
        <v>вторник</v>
      </c>
      <c r="F106762">
        <f>VLOOKUP(C106762,'Первые просмотры'!A:B,2,0)</f>
        <v>229391</v>
      </c>
      <c r="G106762">
        <f t="shared" si="3337"/>
        <v>0</v>
      </c>
    </row>
    <row r="106763" spans="1:7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 t="shared" si="3336"/>
        <v>вторник</v>
      </c>
      <c r="F106763">
        <f>VLOOKUP(C106763,'Первые просмотры'!A:B,2,0)</f>
        <v>261802</v>
      </c>
      <c r="G106763">
        <f t="shared" si="3337"/>
        <v>0</v>
      </c>
    </row>
    <row r="106764" spans="1:7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 t="shared" si="3336"/>
        <v>вторник</v>
      </c>
      <c r="F106764">
        <f>VLOOKUP(C106764,'Первые просмотры'!A:B,2,0)</f>
        <v>97840</v>
      </c>
      <c r="G106764">
        <f t="shared" si="3337"/>
        <v>0</v>
      </c>
    </row>
    <row r="106765" spans="1:7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 t="shared" si="3336"/>
        <v>вторник</v>
      </c>
      <c r="F106765">
        <f>VLOOKUP(C106765,'Первые просмотры'!A:B,2,0)</f>
        <v>233736</v>
      </c>
      <c r="G106765">
        <f t="shared" si="3337"/>
        <v>0</v>
      </c>
    </row>
    <row r="106766" spans="1:7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 t="shared" si="3336"/>
        <v>вторник</v>
      </c>
      <c r="F106766">
        <f>VLOOKUP(C106766,'Первые просмотры'!A:B,2,0)</f>
        <v>115615</v>
      </c>
      <c r="G106766">
        <f t="shared" si="3337"/>
        <v>0</v>
      </c>
    </row>
    <row r="106767" spans="1:7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 t="shared" si="3336"/>
        <v>вторник</v>
      </c>
      <c r="F106767">
        <f>VLOOKUP(C106767,'Первые просмотры'!A:B,2,0)</f>
        <v>238923</v>
      </c>
      <c r="G106767">
        <f t="shared" si="3337"/>
        <v>0</v>
      </c>
    </row>
    <row r="106768" spans="1:7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 t="shared" si="3336"/>
        <v>вторник</v>
      </c>
      <c r="F106768">
        <f>VLOOKUP(C106768,'Первые просмотры'!A:B,2,0)</f>
        <v>104884</v>
      </c>
      <c r="G106768">
        <f t="shared" si="3337"/>
        <v>0</v>
      </c>
    </row>
    <row r="106769" spans="1:7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 t="shared" si="3336"/>
        <v>вторник</v>
      </c>
      <c r="F106769">
        <f>VLOOKUP(C106769,'Первые просмотры'!A:B,2,0)</f>
        <v>234552</v>
      </c>
      <c r="G106769">
        <f t="shared" si="3337"/>
        <v>0</v>
      </c>
    </row>
    <row r="106770" spans="1:7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 t="shared" si="3336"/>
        <v>вторник</v>
      </c>
      <c r="F106770">
        <f>VLOOKUP(C106770,'Первые просмотры'!A:B,2,0)</f>
        <v>110718</v>
      </c>
      <c r="G106770">
        <f t="shared" si="3337"/>
        <v>0</v>
      </c>
    </row>
    <row r="106771" spans="1:7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 t="shared" si="3336"/>
        <v>вторник</v>
      </c>
      <c r="F106771">
        <f>VLOOKUP(C106771,'Первые просмотры'!A:B,2,0)</f>
        <v>119736</v>
      </c>
      <c r="G106771">
        <f t="shared" si="3337"/>
        <v>0</v>
      </c>
    </row>
    <row r="106772" spans="1:7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 t="shared" si="3336"/>
        <v>вторник</v>
      </c>
      <c r="F106772">
        <f>VLOOKUP(C106772,'Первые просмотры'!A:B,2,0)</f>
        <v>9428</v>
      </c>
      <c r="G106772">
        <f t="shared" si="3337"/>
        <v>0</v>
      </c>
    </row>
    <row r="106773" spans="1:7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 t="shared" si="3336"/>
        <v>вторник</v>
      </c>
      <c r="F106773">
        <f>VLOOKUP(C106773,'Первые просмотры'!A:B,2,0)</f>
        <v>277613</v>
      </c>
      <c r="G106773">
        <f t="shared" si="3337"/>
        <v>0</v>
      </c>
    </row>
    <row r="106774" spans="1:7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t="str">
        <f t="shared" si="3336"/>
        <v>вторник</v>
      </c>
      <c r="F106774">
        <f>VLOOKUP(C106774,'Первые просмотры'!A:B,2,0)</f>
        <v>241218</v>
      </c>
      <c r="G106774">
        <f t="shared" si="3337"/>
        <v>0</v>
      </c>
    </row>
    <row r="106775" spans="1:7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 t="shared" si="3336"/>
        <v>вторник</v>
      </c>
      <c r="F106775">
        <f>VLOOKUP(C106775,'Первые просмотры'!A:B,2,0)</f>
        <v>22457</v>
      </c>
      <c r="G106775">
        <f t="shared" si="3337"/>
        <v>0</v>
      </c>
    </row>
    <row r="106776" spans="1:7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 t="shared" si="3336"/>
        <v>вторник</v>
      </c>
      <c r="F106776">
        <f>VLOOKUP(C106776,'Первые просмотры'!A:B,2,0)</f>
        <v>22926</v>
      </c>
      <c r="G106776">
        <f t="shared" si="3337"/>
        <v>0</v>
      </c>
    </row>
    <row r="106777" spans="1:7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 t="shared" si="3336"/>
        <v>вторник</v>
      </c>
      <c r="F106777">
        <f>VLOOKUP(C106777,'Первые просмотры'!A:B,2,0)</f>
        <v>153018</v>
      </c>
      <c r="G106777">
        <f t="shared" si="3337"/>
        <v>0</v>
      </c>
    </row>
    <row r="106778" spans="1:7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 t="shared" si="3336"/>
        <v>вторник</v>
      </c>
      <c r="F106778">
        <f>VLOOKUP(C106778,'Первые просмотры'!A:B,2,0)</f>
        <v>213539</v>
      </c>
      <c r="G106778">
        <f t="shared" si="3337"/>
        <v>0</v>
      </c>
    </row>
    <row r="106779" spans="1:7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 t="shared" si="3336"/>
        <v>вторник</v>
      </c>
      <c r="F106779">
        <f>VLOOKUP(C106779,'Первые просмотры'!A:B,2,0)</f>
        <v>27946</v>
      </c>
      <c r="G106779">
        <f t="shared" si="3337"/>
        <v>0</v>
      </c>
    </row>
    <row r="106780" spans="1:7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 t="shared" si="3336"/>
        <v>вторник</v>
      </c>
      <c r="F106780">
        <f>VLOOKUP(C106780,'Первые просмотры'!A:B,2,0)</f>
        <v>29994</v>
      </c>
      <c r="G106780">
        <f t="shared" si="3337"/>
        <v>0</v>
      </c>
    </row>
    <row r="106781" spans="1:7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 t="shared" si="3336"/>
        <v>вторник</v>
      </c>
      <c r="F106781">
        <f>VLOOKUP(C106781,'Первые просмотры'!A:B,2,0)</f>
        <v>13410</v>
      </c>
      <c r="G106781">
        <f t="shared" si="3337"/>
        <v>0</v>
      </c>
    </row>
    <row r="106782" spans="1:7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 t="shared" si="3336"/>
        <v>вторник</v>
      </c>
      <c r="F106782">
        <f>VLOOKUP(C106782,'Первые просмотры'!A:B,2,0)</f>
        <v>218447</v>
      </c>
      <c r="G106782">
        <f t="shared" si="3337"/>
        <v>0</v>
      </c>
    </row>
    <row r="106783" spans="1:7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 t="shared" si="3336"/>
        <v>вторник</v>
      </c>
      <c r="F106783">
        <f>VLOOKUP(C106783,'Первые просмотры'!A:B,2,0)</f>
        <v>211458</v>
      </c>
      <c r="G106783">
        <f t="shared" si="3337"/>
        <v>0</v>
      </c>
    </row>
    <row r="106784" spans="1:7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 t="shared" si="3336"/>
        <v>вторник</v>
      </c>
      <c r="F106784">
        <f>VLOOKUP(C106784,'Первые просмотры'!A:B,2,0)</f>
        <v>103648</v>
      </c>
      <c r="G106784">
        <f t="shared" si="3337"/>
        <v>0</v>
      </c>
    </row>
    <row r="106785" spans="1:7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 t="shared" si="3336"/>
        <v>вторник</v>
      </c>
      <c r="F106785">
        <f>VLOOKUP(C106785,'Первые просмотры'!A:B,2,0)</f>
        <v>227037</v>
      </c>
      <c r="G106785">
        <f t="shared" si="3337"/>
        <v>0</v>
      </c>
    </row>
    <row r="106786" spans="1:7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 t="shared" si="3336"/>
        <v>вторник</v>
      </c>
      <c r="F106786">
        <f>VLOOKUP(C106786,'Первые просмотры'!A:B,2,0)</f>
        <v>103319</v>
      </c>
      <c r="G106786">
        <f t="shared" si="3337"/>
        <v>0</v>
      </c>
    </row>
    <row r="106787" spans="1:7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 t="shared" si="3336"/>
        <v>вторник</v>
      </c>
      <c r="F106787">
        <f>VLOOKUP(C106787,'Первые просмотры'!A:B,2,0)</f>
        <v>37300</v>
      </c>
      <c r="G106787">
        <f t="shared" si="3337"/>
        <v>0</v>
      </c>
    </row>
    <row r="106788" spans="1:7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 t="shared" si="3336"/>
        <v>вторник</v>
      </c>
      <c r="F106788">
        <f>VLOOKUP(C106788,'Первые просмотры'!A:B,2,0)</f>
        <v>156418</v>
      </c>
      <c r="G106788">
        <f t="shared" si="3337"/>
        <v>0</v>
      </c>
    </row>
    <row r="106789" spans="1:7" x14ac:dyDescent="0.25">
      <c r="A106789">
        <v>323056</v>
      </c>
      <c r="B106789" s="2">
        <v>44404.962</v>
      </c>
      <c r="C106789">
        <v>309187</v>
      </c>
      <c r="D106789">
        <v>153808</v>
      </c>
      <c r="E106789" t="str">
        <f t="shared" si="3336"/>
        <v>вторник</v>
      </c>
      <c r="F106789">
        <f>VLOOKUP(C106789,'Первые просмотры'!A:B,2,0)</f>
        <v>10886</v>
      </c>
      <c r="G106789">
        <f t="shared" si="3337"/>
        <v>0</v>
      </c>
    </row>
    <row r="106790" spans="1:7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 t="shared" si="3336"/>
        <v>вторник</v>
      </c>
      <c r="F106790">
        <f>VLOOKUP(C106790,'Первые просмотры'!A:B,2,0)</f>
        <v>212959</v>
      </c>
      <c r="G106790">
        <f t="shared" si="3337"/>
        <v>0</v>
      </c>
    </row>
    <row r="106791" spans="1:7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t="str">
        <f t="shared" si="3336"/>
        <v>вторник</v>
      </c>
      <c r="F106791">
        <f>VLOOKUP(C106791,'Первые просмотры'!A:B,2,0)</f>
        <v>136875</v>
      </c>
      <c r="G106791">
        <f t="shared" si="3337"/>
        <v>0</v>
      </c>
    </row>
    <row r="106792" spans="1:7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t="str">
        <f t="shared" si="3336"/>
        <v>вторник</v>
      </c>
      <c r="F106792">
        <f>VLOOKUP(C106792,'Первые просмотры'!A:B,2,0)</f>
        <v>281419</v>
      </c>
      <c r="G106792">
        <f t="shared" si="3337"/>
        <v>0</v>
      </c>
    </row>
    <row r="106793" spans="1:7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 t="shared" si="3336"/>
        <v>вторник</v>
      </c>
      <c r="F106793">
        <f>VLOOKUP(C106793,'Первые просмотры'!A:B,2,0)</f>
        <v>38609</v>
      </c>
      <c r="G106793">
        <f t="shared" si="3337"/>
        <v>0</v>
      </c>
    </row>
    <row r="106794" spans="1:7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 t="shared" si="3336"/>
        <v>вторник</v>
      </c>
      <c r="F106794">
        <f>VLOOKUP(C106794,'Первые просмотры'!A:B,2,0)</f>
        <v>259806</v>
      </c>
      <c r="G106794">
        <f t="shared" si="3337"/>
        <v>0</v>
      </c>
    </row>
    <row r="106795" spans="1:7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 t="shared" si="3336"/>
        <v>вторник</v>
      </c>
      <c r="F106795">
        <f>VLOOKUP(C106795,'Первые просмотры'!A:B,2,0)</f>
        <v>225742</v>
      </c>
      <c r="G106795">
        <f t="shared" si="3337"/>
        <v>0</v>
      </c>
    </row>
    <row r="106796" spans="1:7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 t="shared" si="3336"/>
        <v>вторник</v>
      </c>
      <c r="F106796">
        <f>VLOOKUP(C106796,'Первые просмотры'!A:B,2,0)</f>
        <v>225062</v>
      </c>
      <c r="G106796">
        <f t="shared" si="3337"/>
        <v>0</v>
      </c>
    </row>
    <row r="106797" spans="1:7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 t="shared" si="3336"/>
        <v>вторник</v>
      </c>
      <c r="F106797">
        <f>VLOOKUP(C106797,'Первые просмотры'!A:B,2,0)</f>
        <v>153991</v>
      </c>
      <c r="G106797">
        <f t="shared" si="3337"/>
        <v>0</v>
      </c>
    </row>
    <row r="106798" spans="1:7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 t="shared" si="3336"/>
        <v>вторник</v>
      </c>
      <c r="F106798">
        <f>VLOOKUP(C106798,'Первые просмотры'!A:B,2,0)</f>
        <v>102191</v>
      </c>
      <c r="G106798">
        <f t="shared" si="3337"/>
        <v>0</v>
      </c>
    </row>
    <row r="106799" spans="1:7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 t="shared" si="3336"/>
        <v>вторник</v>
      </c>
      <c r="F106799">
        <f>VLOOKUP(C106799,'Первые просмотры'!A:B,2,0)</f>
        <v>11701</v>
      </c>
      <c r="G106799">
        <f t="shared" si="3337"/>
        <v>0</v>
      </c>
    </row>
    <row r="106800" spans="1:7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t="str">
        <f t="shared" si="3336"/>
        <v>вторник</v>
      </c>
      <c r="F106800">
        <f>VLOOKUP(C106800,'Первые просмотры'!A:B,2,0)</f>
        <v>242272</v>
      </c>
      <c r="G106800">
        <f t="shared" si="3337"/>
        <v>0</v>
      </c>
    </row>
    <row r="106801" spans="1:7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 t="shared" si="3336"/>
        <v>вторник</v>
      </c>
      <c r="F106801">
        <f>VLOOKUP(C106801,'Первые просмотры'!A:B,2,0)</f>
        <v>230184</v>
      </c>
      <c r="G106801">
        <f t="shared" si="3337"/>
        <v>0</v>
      </c>
    </row>
    <row r="106802" spans="1:7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 t="shared" si="3336"/>
        <v>вторник</v>
      </c>
      <c r="F106802">
        <f>VLOOKUP(C106802,'Первые просмотры'!A:B,2,0)</f>
        <v>303770</v>
      </c>
      <c r="G106802">
        <f t="shared" si="3337"/>
        <v>0</v>
      </c>
    </row>
    <row r="106803" spans="1:7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 t="shared" si="3336"/>
        <v>вторник</v>
      </c>
      <c r="F106803">
        <f>VLOOKUP(C106803,'Первые просмотры'!A:B,2,0)</f>
        <v>320186</v>
      </c>
      <c r="G106803">
        <f t="shared" si="3337"/>
        <v>0</v>
      </c>
    </row>
    <row r="106804" spans="1:7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 t="shared" si="3336"/>
        <v>вторник</v>
      </c>
      <c r="F106804">
        <f>VLOOKUP(C106804,'Первые просмотры'!A:B,2,0)</f>
        <v>220682</v>
      </c>
      <c r="G106804">
        <f t="shared" si="3337"/>
        <v>0</v>
      </c>
    </row>
    <row r="106805" spans="1:7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 t="shared" si="3336"/>
        <v>вторник</v>
      </c>
      <c r="F106805">
        <f>VLOOKUP(C106805,'Первые просмотры'!A:B,2,0)</f>
        <v>33831</v>
      </c>
      <c r="G106805">
        <f t="shared" si="3337"/>
        <v>0</v>
      </c>
    </row>
    <row r="106806" spans="1:7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 t="shared" si="3336"/>
        <v>вторник</v>
      </c>
      <c r="F106806">
        <f>VLOOKUP(C106806,'Первые просмотры'!A:B,2,0)</f>
        <v>278572</v>
      </c>
      <c r="G106806">
        <f t="shared" si="3337"/>
        <v>0</v>
      </c>
    </row>
    <row r="106807" spans="1:7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 t="shared" si="3336"/>
        <v>вторник</v>
      </c>
      <c r="F106807">
        <f>VLOOKUP(C106807,'Первые просмотры'!A:B,2,0)</f>
        <v>132710</v>
      </c>
      <c r="G106807">
        <f t="shared" si="3337"/>
        <v>0</v>
      </c>
    </row>
    <row r="106808" spans="1:7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 t="shared" si="3336"/>
        <v>вторник</v>
      </c>
      <c r="F106808">
        <f>VLOOKUP(C106808,'Первые просмотры'!A:B,2,0)</f>
        <v>267676</v>
      </c>
      <c r="G106808">
        <f t="shared" si="3337"/>
        <v>0</v>
      </c>
    </row>
    <row r="106809" spans="1:7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 t="shared" si="3336"/>
        <v>вторник</v>
      </c>
      <c r="F106809">
        <f>VLOOKUP(C106809,'Первые просмотры'!A:B,2,0)</f>
        <v>237934</v>
      </c>
      <c r="G106809">
        <f t="shared" si="3337"/>
        <v>0</v>
      </c>
    </row>
    <row r="106810" spans="1:7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 t="shared" si="3336"/>
        <v>вторник</v>
      </c>
      <c r="F106810">
        <f>VLOOKUP(C106810,'Первые просмотры'!A:B,2,0)</f>
        <v>323124</v>
      </c>
      <c r="G106810">
        <f t="shared" si="3337"/>
        <v>1</v>
      </c>
    </row>
    <row r="106811" spans="1:7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 t="shared" si="3336"/>
        <v>вторник</v>
      </c>
      <c r="F106811">
        <f>VLOOKUP(C106811,'Первые просмотры'!A:B,2,0)</f>
        <v>37761</v>
      </c>
      <c r="G106811">
        <f t="shared" si="3337"/>
        <v>0</v>
      </c>
    </row>
    <row r="106812" spans="1:7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 t="shared" si="3336"/>
        <v>вторник</v>
      </c>
      <c r="F106812">
        <f>VLOOKUP(C106812,'Первые просмотры'!A:B,2,0)</f>
        <v>323126</v>
      </c>
      <c r="G106812">
        <f t="shared" si="3337"/>
        <v>1</v>
      </c>
    </row>
    <row r="106813" spans="1:7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 t="shared" si="3336"/>
        <v>вторник</v>
      </c>
      <c r="F106813">
        <f>VLOOKUP(C106813,'Первые просмотры'!A:B,2,0)</f>
        <v>248610</v>
      </c>
      <c r="G106813">
        <f t="shared" si="3337"/>
        <v>0</v>
      </c>
    </row>
    <row r="106814" spans="1:7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 t="shared" si="3336"/>
        <v>вторник</v>
      </c>
      <c r="F106814">
        <f>VLOOKUP(C106814,'Первые просмотры'!A:B,2,0)</f>
        <v>223038</v>
      </c>
      <c r="G106814">
        <f t="shared" si="3337"/>
        <v>0</v>
      </c>
    </row>
    <row r="106815" spans="1:7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 t="shared" si="3336"/>
        <v>вторник</v>
      </c>
      <c r="F106815">
        <f>VLOOKUP(C106815,'Первые просмотры'!A:B,2,0)</f>
        <v>213967</v>
      </c>
      <c r="G106815">
        <f t="shared" si="3337"/>
        <v>0</v>
      </c>
    </row>
    <row r="106816" spans="1:7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 t="shared" si="3336"/>
        <v>вторник</v>
      </c>
      <c r="F106816">
        <f>VLOOKUP(C106816,'Первые просмотры'!A:B,2,0)</f>
        <v>122948</v>
      </c>
      <c r="G106816">
        <f t="shared" si="3337"/>
        <v>0</v>
      </c>
    </row>
    <row r="106817" spans="1:7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 t="shared" si="3336"/>
        <v>вторник</v>
      </c>
      <c r="F106817">
        <f>VLOOKUP(C106817,'Первые просмотры'!A:B,2,0)</f>
        <v>106803</v>
      </c>
      <c r="G106817">
        <f t="shared" si="3337"/>
        <v>0</v>
      </c>
    </row>
    <row r="106818" spans="1:7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 t="shared" si="3336"/>
        <v>вторник</v>
      </c>
      <c r="F106818">
        <f>VLOOKUP(C106818,'Первые просмотры'!A:B,2,0)</f>
        <v>125035</v>
      </c>
      <c r="G106818">
        <f t="shared" si="3337"/>
        <v>0</v>
      </c>
    </row>
    <row r="106819" spans="1:7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t="str">
        <f t="shared" ref="E106819:E106882" si="3338">TEXT(B106819, "ДДДД")</f>
        <v>вторник</v>
      </c>
      <c r="F106819">
        <f>VLOOKUP(C106819,'Первые просмотры'!A:B,2,0)</f>
        <v>211238</v>
      </c>
      <c r="G106819">
        <f t="shared" ref="G106819:G106882" si="3339">IF(A106819=F106819,1,0)</f>
        <v>0</v>
      </c>
    </row>
    <row r="106820" spans="1:7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 t="shared" si="3338"/>
        <v>вторник</v>
      </c>
      <c r="F106820">
        <f>VLOOKUP(C106820,'Первые просмотры'!A:B,2,0)</f>
        <v>323154</v>
      </c>
      <c r="G106820">
        <f t="shared" si="3339"/>
        <v>1</v>
      </c>
    </row>
    <row r="106821" spans="1:7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t="str">
        <f t="shared" si="3338"/>
        <v>вторник</v>
      </c>
      <c r="F106821">
        <f>VLOOKUP(C106821,'Первые просмотры'!A:B,2,0)</f>
        <v>224989</v>
      </c>
      <c r="G106821">
        <f t="shared" si="3339"/>
        <v>0</v>
      </c>
    </row>
    <row r="106822" spans="1:7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 t="shared" si="3338"/>
        <v>вторник</v>
      </c>
      <c r="F106822">
        <f>VLOOKUP(C106822,'Первые просмотры'!A:B,2,0)</f>
        <v>123884</v>
      </c>
      <c r="G106822">
        <f t="shared" si="3339"/>
        <v>0</v>
      </c>
    </row>
    <row r="106823" spans="1:7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 t="shared" si="3338"/>
        <v>среда</v>
      </c>
      <c r="F106823">
        <f>VLOOKUP(C106823,'Первые просмотры'!A:B,2,0)</f>
        <v>9851</v>
      </c>
      <c r="G106823">
        <f t="shared" si="3339"/>
        <v>0</v>
      </c>
    </row>
    <row r="106824" spans="1:7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 t="shared" si="3338"/>
        <v>среда</v>
      </c>
      <c r="F106824">
        <f>VLOOKUP(C106824,'Первые просмотры'!A:B,2,0)</f>
        <v>24664</v>
      </c>
      <c r="G106824">
        <f t="shared" si="3339"/>
        <v>0</v>
      </c>
    </row>
    <row r="106825" spans="1:7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 t="shared" si="3338"/>
        <v>среда</v>
      </c>
      <c r="F106825">
        <f>VLOOKUP(C106825,'Первые просмотры'!A:B,2,0)</f>
        <v>210245</v>
      </c>
      <c r="G106825">
        <f t="shared" si="3339"/>
        <v>0</v>
      </c>
    </row>
    <row r="106826" spans="1:7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 t="shared" si="3338"/>
        <v>среда</v>
      </c>
      <c r="F106826">
        <f>VLOOKUP(C106826,'Первые просмотры'!A:B,2,0)</f>
        <v>20809</v>
      </c>
      <c r="G106826">
        <f t="shared" si="3339"/>
        <v>0</v>
      </c>
    </row>
    <row r="106827" spans="1:7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 t="shared" si="3338"/>
        <v>среда</v>
      </c>
      <c r="F106827">
        <f>VLOOKUP(C106827,'Первые просмотры'!A:B,2,0)</f>
        <v>209412</v>
      </c>
      <c r="G106827">
        <f t="shared" si="3339"/>
        <v>0</v>
      </c>
    </row>
    <row r="106828" spans="1:7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 t="shared" si="3338"/>
        <v>среда</v>
      </c>
      <c r="F106828">
        <f>VLOOKUP(C106828,'Первые просмотры'!A:B,2,0)</f>
        <v>218273</v>
      </c>
      <c r="G106828">
        <f t="shared" si="3339"/>
        <v>0</v>
      </c>
    </row>
    <row r="106829" spans="1:7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 t="shared" si="3338"/>
        <v>среда</v>
      </c>
      <c r="F106829">
        <f>VLOOKUP(C106829,'Первые просмотры'!A:B,2,0)</f>
        <v>43841</v>
      </c>
      <c r="G106829">
        <f t="shared" si="3339"/>
        <v>0</v>
      </c>
    </row>
    <row r="106830" spans="1:7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 t="shared" si="3338"/>
        <v>среда</v>
      </c>
      <c r="F106830">
        <f>VLOOKUP(C106830,'Первые просмотры'!A:B,2,0)</f>
        <v>109535</v>
      </c>
      <c r="G106830">
        <f t="shared" si="3339"/>
        <v>0</v>
      </c>
    </row>
    <row r="106831" spans="1:7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 t="shared" si="3338"/>
        <v>среда</v>
      </c>
      <c r="F106831">
        <f>VLOOKUP(C106831,'Первые просмотры'!A:B,2,0)</f>
        <v>250234</v>
      </c>
      <c r="G106831">
        <f t="shared" si="3339"/>
        <v>0</v>
      </c>
    </row>
    <row r="106832" spans="1:7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 t="shared" si="3338"/>
        <v>среда</v>
      </c>
      <c r="F106832">
        <f>VLOOKUP(C106832,'Первые просмотры'!A:B,2,0)</f>
        <v>111186</v>
      </c>
      <c r="G106832">
        <f t="shared" si="3339"/>
        <v>0</v>
      </c>
    </row>
    <row r="106833" spans="1:7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 t="shared" si="3338"/>
        <v>среда</v>
      </c>
      <c r="F106833">
        <f>VLOOKUP(C106833,'Первые просмотры'!A:B,2,0)</f>
        <v>39511</v>
      </c>
      <c r="G106833">
        <f t="shared" si="3339"/>
        <v>0</v>
      </c>
    </row>
    <row r="106834" spans="1:7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 t="shared" si="3338"/>
        <v>среда</v>
      </c>
      <c r="F106834">
        <f>VLOOKUP(C106834,'Первые просмотры'!A:B,2,0)</f>
        <v>225999</v>
      </c>
      <c r="G106834">
        <f t="shared" si="3339"/>
        <v>0</v>
      </c>
    </row>
    <row r="106835" spans="1:7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 t="shared" si="3338"/>
        <v>среда</v>
      </c>
      <c r="F106835">
        <f>VLOOKUP(C106835,'Первые просмотры'!A:B,2,0)</f>
        <v>25248</v>
      </c>
      <c r="G106835">
        <f t="shared" si="3339"/>
        <v>0</v>
      </c>
    </row>
    <row r="106836" spans="1:7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 t="shared" si="3338"/>
        <v>среда</v>
      </c>
      <c r="F106836">
        <f>VLOOKUP(C106836,'Первые просмотры'!A:B,2,0)</f>
        <v>323193</v>
      </c>
      <c r="G106836">
        <f t="shared" si="3339"/>
        <v>1</v>
      </c>
    </row>
    <row r="106837" spans="1:7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 t="shared" si="3338"/>
        <v>среда</v>
      </c>
      <c r="F106837">
        <f>VLOOKUP(C106837,'Первые просмотры'!A:B,2,0)</f>
        <v>323194</v>
      </c>
      <c r="G106837">
        <f t="shared" si="3339"/>
        <v>1</v>
      </c>
    </row>
    <row r="106838" spans="1:7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 t="shared" si="3338"/>
        <v>среда</v>
      </c>
      <c r="F106838">
        <f>VLOOKUP(C106838,'Первые просмотры'!A:B,2,0)</f>
        <v>8114</v>
      </c>
      <c r="G106838">
        <f t="shared" si="3339"/>
        <v>0</v>
      </c>
    </row>
    <row r="106839" spans="1:7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 t="shared" si="3338"/>
        <v>среда</v>
      </c>
      <c r="F106839">
        <f>VLOOKUP(C106839,'Первые просмотры'!A:B,2,0)</f>
        <v>43231</v>
      </c>
      <c r="G106839">
        <f t="shared" si="3339"/>
        <v>0</v>
      </c>
    </row>
    <row r="106840" spans="1:7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 t="shared" si="3338"/>
        <v>среда</v>
      </c>
      <c r="F106840">
        <f>VLOOKUP(C106840,'Первые просмотры'!A:B,2,0)</f>
        <v>216967</v>
      </c>
      <c r="G106840">
        <f t="shared" si="3339"/>
        <v>0</v>
      </c>
    </row>
    <row r="106841" spans="1:7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 t="shared" si="3338"/>
        <v>среда</v>
      </c>
      <c r="F106841">
        <f>VLOOKUP(C106841,'Первые просмотры'!A:B,2,0)</f>
        <v>33476</v>
      </c>
      <c r="G106841">
        <f t="shared" si="3339"/>
        <v>0</v>
      </c>
    </row>
    <row r="106842" spans="1:7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 t="shared" si="3338"/>
        <v>среда</v>
      </c>
      <c r="F106842">
        <f>VLOOKUP(C106842,'Первые просмотры'!A:B,2,0)</f>
        <v>114886</v>
      </c>
      <c r="G106842">
        <f t="shared" si="3339"/>
        <v>0</v>
      </c>
    </row>
    <row r="106843" spans="1:7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 t="shared" si="3338"/>
        <v>среда</v>
      </c>
      <c r="F106843">
        <f>VLOOKUP(C106843,'Первые просмотры'!A:B,2,0)</f>
        <v>100636</v>
      </c>
      <c r="G106843">
        <f t="shared" si="3339"/>
        <v>0</v>
      </c>
    </row>
    <row r="106844" spans="1:7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 t="shared" si="3338"/>
        <v>среда</v>
      </c>
      <c r="F106844">
        <f>VLOOKUP(C106844,'Первые просмотры'!A:B,2,0)</f>
        <v>24868</v>
      </c>
      <c r="G106844">
        <f t="shared" si="3339"/>
        <v>0</v>
      </c>
    </row>
    <row r="106845" spans="1:7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 t="shared" si="3338"/>
        <v>среда</v>
      </c>
      <c r="F106845">
        <f>VLOOKUP(C106845,'Первые просмотры'!A:B,2,0)</f>
        <v>26044</v>
      </c>
      <c r="G106845">
        <f t="shared" si="3339"/>
        <v>0</v>
      </c>
    </row>
    <row r="106846" spans="1:7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 t="shared" si="3338"/>
        <v>среда</v>
      </c>
      <c r="F106846">
        <f>VLOOKUP(C106846,'Первые просмотры'!A:B,2,0)</f>
        <v>212673</v>
      </c>
      <c r="G106846">
        <f t="shared" si="3339"/>
        <v>0</v>
      </c>
    </row>
    <row r="106847" spans="1:7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 t="shared" si="3338"/>
        <v>среда</v>
      </c>
      <c r="F106847">
        <f>VLOOKUP(C106847,'Первые просмотры'!A:B,2,0)</f>
        <v>94931</v>
      </c>
      <c r="G106847">
        <f t="shared" si="3339"/>
        <v>0</v>
      </c>
    </row>
    <row r="106848" spans="1:7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 t="shared" si="3338"/>
        <v>среда</v>
      </c>
      <c r="F106848">
        <f>VLOOKUP(C106848,'Первые просмотры'!A:B,2,0)</f>
        <v>193184</v>
      </c>
      <c r="G106848">
        <f t="shared" si="3339"/>
        <v>0</v>
      </c>
    </row>
    <row r="106849" spans="1:7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 t="shared" si="3338"/>
        <v>среда</v>
      </c>
      <c r="F106849">
        <f>VLOOKUP(C106849,'Первые просмотры'!A:B,2,0)</f>
        <v>19073</v>
      </c>
      <c r="G106849">
        <f t="shared" si="3339"/>
        <v>0</v>
      </c>
    </row>
    <row r="106850" spans="1:7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t="str">
        <f t="shared" si="3338"/>
        <v>среда</v>
      </c>
      <c r="F106850">
        <f>VLOOKUP(C106850,'Первые просмотры'!A:B,2,0)</f>
        <v>26761</v>
      </c>
      <c r="G106850">
        <f t="shared" si="3339"/>
        <v>0</v>
      </c>
    </row>
    <row r="106851" spans="1:7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 t="shared" si="3338"/>
        <v>среда</v>
      </c>
      <c r="F106851">
        <f>VLOOKUP(C106851,'Первые просмотры'!A:B,2,0)</f>
        <v>126584</v>
      </c>
      <c r="G106851">
        <f t="shared" si="3339"/>
        <v>0</v>
      </c>
    </row>
    <row r="106852" spans="1:7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 t="shared" si="3338"/>
        <v>среда</v>
      </c>
      <c r="F106852">
        <f>VLOOKUP(C106852,'Первые просмотры'!A:B,2,0)</f>
        <v>243774</v>
      </c>
      <c r="G106852">
        <f t="shared" si="3339"/>
        <v>0</v>
      </c>
    </row>
    <row r="106853" spans="1:7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 t="shared" si="3338"/>
        <v>среда</v>
      </c>
      <c r="F106853">
        <f>VLOOKUP(C106853,'Первые просмотры'!A:B,2,0)</f>
        <v>284780</v>
      </c>
      <c r="G106853">
        <f t="shared" si="3339"/>
        <v>0</v>
      </c>
    </row>
    <row r="106854" spans="1:7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 t="shared" si="3338"/>
        <v>среда</v>
      </c>
      <c r="F106854">
        <f>VLOOKUP(C106854,'Первые просмотры'!A:B,2,0)</f>
        <v>6480</v>
      </c>
      <c r="G106854">
        <f t="shared" si="3339"/>
        <v>0</v>
      </c>
    </row>
    <row r="106855" spans="1:7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 t="shared" si="3338"/>
        <v>среда</v>
      </c>
      <c r="F106855">
        <f>VLOOKUP(C106855,'Первые просмотры'!A:B,2,0)</f>
        <v>263744</v>
      </c>
      <c r="G106855">
        <f t="shared" si="3339"/>
        <v>0</v>
      </c>
    </row>
    <row r="106856" spans="1:7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 t="shared" si="3338"/>
        <v>среда</v>
      </c>
      <c r="F106856">
        <f>VLOOKUP(C106856,'Первые просмотры'!A:B,2,0)</f>
        <v>105198</v>
      </c>
      <c r="G106856">
        <f t="shared" si="3339"/>
        <v>0</v>
      </c>
    </row>
    <row r="106857" spans="1:7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 t="shared" si="3338"/>
        <v>среда</v>
      </c>
      <c r="F106857">
        <f>VLOOKUP(C106857,'Первые просмотры'!A:B,2,0)</f>
        <v>29410</v>
      </c>
      <c r="G106857">
        <f t="shared" si="3339"/>
        <v>0</v>
      </c>
    </row>
    <row r="106858" spans="1:7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 t="shared" si="3338"/>
        <v>среда</v>
      </c>
      <c r="F106858">
        <f>VLOOKUP(C106858,'Первые просмотры'!A:B,2,0)</f>
        <v>20006</v>
      </c>
      <c r="G106858">
        <f t="shared" si="3339"/>
        <v>0</v>
      </c>
    </row>
    <row r="106859" spans="1:7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 t="shared" si="3338"/>
        <v>среда</v>
      </c>
      <c r="F106859">
        <f>VLOOKUP(C106859,'Первые просмотры'!A:B,2,0)</f>
        <v>125445</v>
      </c>
      <c r="G106859">
        <f t="shared" si="3339"/>
        <v>0</v>
      </c>
    </row>
    <row r="106860" spans="1:7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 t="shared" si="3338"/>
        <v>среда</v>
      </c>
      <c r="F106860">
        <f>VLOOKUP(C106860,'Первые просмотры'!A:B,2,0)</f>
        <v>238976</v>
      </c>
      <c r="G106860">
        <f t="shared" si="3339"/>
        <v>0</v>
      </c>
    </row>
    <row r="106861" spans="1:7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 t="shared" si="3338"/>
        <v>среда</v>
      </c>
      <c r="F106861">
        <f>VLOOKUP(C106861,'Первые просмотры'!A:B,2,0)</f>
        <v>107618</v>
      </c>
      <c r="G106861">
        <f t="shared" si="3339"/>
        <v>0</v>
      </c>
    </row>
    <row r="106862" spans="1:7" x14ac:dyDescent="0.25">
      <c r="A106862">
        <v>323284</v>
      </c>
      <c r="B106862" s="2">
        <v>44405.072</v>
      </c>
      <c r="C106862">
        <v>198663</v>
      </c>
      <c r="D106862">
        <v>392434</v>
      </c>
      <c r="E106862" t="str">
        <f t="shared" si="3338"/>
        <v>среда</v>
      </c>
      <c r="F106862">
        <f>VLOOKUP(C106862,'Первые просмотры'!A:B,2,0)</f>
        <v>288231</v>
      </c>
      <c r="G106862">
        <f t="shared" si="3339"/>
        <v>0</v>
      </c>
    </row>
    <row r="106863" spans="1:7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 t="shared" si="3338"/>
        <v>среда</v>
      </c>
      <c r="F106863">
        <f>VLOOKUP(C106863,'Первые просмотры'!A:B,2,0)</f>
        <v>233198</v>
      </c>
      <c r="G106863">
        <f t="shared" si="3339"/>
        <v>0</v>
      </c>
    </row>
    <row r="106864" spans="1:7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 t="shared" si="3338"/>
        <v>среда</v>
      </c>
      <c r="F106864">
        <f>VLOOKUP(C106864,'Первые просмотры'!A:B,2,0)</f>
        <v>22926</v>
      </c>
      <c r="G106864">
        <f t="shared" si="3339"/>
        <v>0</v>
      </c>
    </row>
    <row r="106865" spans="1:7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t="str">
        <f t="shared" si="3338"/>
        <v>среда</v>
      </c>
      <c r="F106865">
        <f>VLOOKUP(C106865,'Первые просмотры'!A:B,2,0)</f>
        <v>323292</v>
      </c>
      <c r="G106865">
        <f t="shared" si="3339"/>
        <v>1</v>
      </c>
    </row>
    <row r="106866" spans="1:7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 t="shared" si="3338"/>
        <v>среда</v>
      </c>
      <c r="F106866">
        <f>VLOOKUP(C106866,'Первые просмотры'!A:B,2,0)</f>
        <v>23488</v>
      </c>
      <c r="G106866">
        <f t="shared" si="3339"/>
        <v>0</v>
      </c>
    </row>
    <row r="106867" spans="1:7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 t="shared" si="3338"/>
        <v>среда</v>
      </c>
      <c r="F106867">
        <f>VLOOKUP(C106867,'Первые просмотры'!A:B,2,0)</f>
        <v>319527</v>
      </c>
      <c r="G106867">
        <f t="shared" si="3339"/>
        <v>0</v>
      </c>
    </row>
    <row r="106868" spans="1:7" x14ac:dyDescent="0.25">
      <c r="A106868">
        <v>323305</v>
      </c>
      <c r="B106868" s="2">
        <v>44405.08</v>
      </c>
      <c r="C106868">
        <v>6898</v>
      </c>
      <c r="D106868">
        <v>258219</v>
      </c>
      <c r="E106868" t="str">
        <f t="shared" si="3338"/>
        <v>среда</v>
      </c>
      <c r="F106868">
        <f>VLOOKUP(C106868,'Первые просмотры'!A:B,2,0)</f>
        <v>24763</v>
      </c>
      <c r="G106868">
        <f t="shared" si="3339"/>
        <v>0</v>
      </c>
    </row>
    <row r="106869" spans="1:7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 t="shared" si="3338"/>
        <v>среда</v>
      </c>
      <c r="F106869">
        <f>VLOOKUP(C106869,'Первые просмотры'!A:B,2,0)</f>
        <v>175842</v>
      </c>
      <c r="G106869">
        <f t="shared" si="3339"/>
        <v>0</v>
      </c>
    </row>
    <row r="106870" spans="1:7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t="str">
        <f t="shared" si="3338"/>
        <v>среда</v>
      </c>
      <c r="F106870">
        <f>VLOOKUP(C106870,'Первые просмотры'!A:B,2,0)</f>
        <v>223059</v>
      </c>
      <c r="G106870">
        <f t="shared" si="3339"/>
        <v>0</v>
      </c>
    </row>
    <row r="106871" spans="1:7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 t="shared" si="3338"/>
        <v>среда</v>
      </c>
      <c r="F106871">
        <f>VLOOKUP(C106871,'Первые просмотры'!A:B,2,0)</f>
        <v>184342</v>
      </c>
      <c r="G106871">
        <f t="shared" si="3339"/>
        <v>0</v>
      </c>
    </row>
    <row r="106872" spans="1:7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 t="shared" si="3338"/>
        <v>среда</v>
      </c>
      <c r="F106872">
        <f>VLOOKUP(C106872,'Первые просмотры'!A:B,2,0)</f>
        <v>308809</v>
      </c>
      <c r="G106872">
        <f t="shared" si="3339"/>
        <v>0</v>
      </c>
    </row>
    <row r="106873" spans="1:7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 t="shared" si="3338"/>
        <v>среда</v>
      </c>
      <c r="F106873">
        <f>VLOOKUP(C106873,'Первые просмотры'!A:B,2,0)</f>
        <v>259008</v>
      </c>
      <c r="G106873">
        <f t="shared" si="3339"/>
        <v>0</v>
      </c>
    </row>
    <row r="106874" spans="1:7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 t="shared" si="3338"/>
        <v>среда</v>
      </c>
      <c r="F106874">
        <f>VLOOKUP(C106874,'Первые просмотры'!A:B,2,0)</f>
        <v>224324</v>
      </c>
      <c r="G106874">
        <f t="shared" si="3339"/>
        <v>0</v>
      </c>
    </row>
    <row r="106875" spans="1:7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t="str">
        <f t="shared" si="3338"/>
        <v>среда</v>
      </c>
      <c r="F106875">
        <f>VLOOKUP(C106875,'Первые просмотры'!A:B,2,0)</f>
        <v>10753</v>
      </c>
      <c r="G106875">
        <f t="shared" si="3339"/>
        <v>0</v>
      </c>
    </row>
    <row r="106876" spans="1:7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 t="shared" si="3338"/>
        <v>среда</v>
      </c>
      <c r="F106876">
        <f>VLOOKUP(C106876,'Первые просмотры'!A:B,2,0)</f>
        <v>115063</v>
      </c>
      <c r="G106876">
        <f t="shared" si="3339"/>
        <v>0</v>
      </c>
    </row>
    <row r="106877" spans="1:7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 t="shared" si="3338"/>
        <v>среда</v>
      </c>
      <c r="F106877">
        <f>VLOOKUP(C106877,'Первые просмотры'!A:B,2,0)</f>
        <v>110881</v>
      </c>
      <c r="G106877">
        <f t="shared" si="3339"/>
        <v>0</v>
      </c>
    </row>
    <row r="106878" spans="1:7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 t="shared" si="3338"/>
        <v>среда</v>
      </c>
      <c r="F106878">
        <f>VLOOKUP(C106878,'Первые просмотры'!A:B,2,0)</f>
        <v>103426</v>
      </c>
      <c r="G106878">
        <f t="shared" si="3339"/>
        <v>0</v>
      </c>
    </row>
    <row r="106879" spans="1:7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 t="shared" si="3338"/>
        <v>среда</v>
      </c>
      <c r="F106879">
        <f>VLOOKUP(C106879,'Первые просмотры'!A:B,2,0)</f>
        <v>298952</v>
      </c>
      <c r="G106879">
        <f t="shared" si="3339"/>
        <v>0</v>
      </c>
    </row>
    <row r="106880" spans="1:7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 t="shared" si="3338"/>
        <v>среда</v>
      </c>
      <c r="F106880">
        <f>VLOOKUP(C106880,'Первые просмотры'!A:B,2,0)</f>
        <v>41464</v>
      </c>
      <c r="G106880">
        <f t="shared" si="3339"/>
        <v>0</v>
      </c>
    </row>
    <row r="106881" spans="1:7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 t="shared" si="3338"/>
        <v>среда</v>
      </c>
      <c r="F106881">
        <f>VLOOKUP(C106881,'Первые просмотры'!A:B,2,0)</f>
        <v>225117</v>
      </c>
      <c r="G106881">
        <f t="shared" si="3339"/>
        <v>0</v>
      </c>
    </row>
    <row r="106882" spans="1:7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t="str">
        <f t="shared" si="3338"/>
        <v>среда</v>
      </c>
      <c r="F106882">
        <f>VLOOKUP(C106882,'Первые просмотры'!A:B,2,0)</f>
        <v>45560</v>
      </c>
      <c r="G106882">
        <f t="shared" si="3339"/>
        <v>0</v>
      </c>
    </row>
    <row r="106883" spans="1:7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 t="shared" ref="E106883:E106946" si="3340">TEXT(B106883, "ДДДД")</f>
        <v>среда</v>
      </c>
      <c r="F106883">
        <f>VLOOKUP(C106883,'Первые просмотры'!A:B,2,0)</f>
        <v>304338</v>
      </c>
      <c r="G106883">
        <f t="shared" ref="G106883:G106946" si="3341">IF(A106883=F106883,1,0)</f>
        <v>0</v>
      </c>
    </row>
    <row r="106884" spans="1:7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 t="shared" si="3340"/>
        <v>среда</v>
      </c>
      <c r="F106884">
        <f>VLOOKUP(C106884,'Первые просмотры'!A:B,2,0)</f>
        <v>121608</v>
      </c>
      <c r="G106884">
        <f t="shared" si="3341"/>
        <v>0</v>
      </c>
    </row>
    <row r="106885" spans="1:7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 t="shared" si="3340"/>
        <v>среда</v>
      </c>
      <c r="F106885">
        <f>VLOOKUP(C106885,'Первые просмотры'!A:B,2,0)</f>
        <v>323359</v>
      </c>
      <c r="G106885">
        <f t="shared" si="3341"/>
        <v>1</v>
      </c>
    </row>
    <row r="106886" spans="1:7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 t="shared" si="3340"/>
        <v>среда</v>
      </c>
      <c r="F106886">
        <f>VLOOKUP(C106886,'Первые просмотры'!A:B,2,0)</f>
        <v>115423</v>
      </c>
      <c r="G106886">
        <f t="shared" si="3341"/>
        <v>0</v>
      </c>
    </row>
    <row r="106887" spans="1:7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 t="shared" si="3340"/>
        <v>среда</v>
      </c>
      <c r="F106887">
        <f>VLOOKUP(C106887,'Первые просмотры'!A:B,2,0)</f>
        <v>302033</v>
      </c>
      <c r="G106887">
        <f t="shared" si="3341"/>
        <v>0</v>
      </c>
    </row>
    <row r="106888" spans="1:7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 t="shared" si="3340"/>
        <v>среда</v>
      </c>
      <c r="F106888">
        <f>VLOOKUP(C106888,'Первые просмотры'!A:B,2,0)</f>
        <v>278947</v>
      </c>
      <c r="G106888">
        <f t="shared" si="3341"/>
        <v>0</v>
      </c>
    </row>
    <row r="106889" spans="1:7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 t="shared" si="3340"/>
        <v>среда</v>
      </c>
      <c r="F106889">
        <f>VLOOKUP(C106889,'Первые просмотры'!A:B,2,0)</f>
        <v>3887</v>
      </c>
      <c r="G106889">
        <f t="shared" si="3341"/>
        <v>0</v>
      </c>
    </row>
    <row r="106890" spans="1:7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 t="shared" si="3340"/>
        <v>среда</v>
      </c>
      <c r="F106890">
        <f>VLOOKUP(C106890,'Первые просмотры'!A:B,2,0)</f>
        <v>204715</v>
      </c>
      <c r="G106890">
        <f t="shared" si="3341"/>
        <v>0</v>
      </c>
    </row>
    <row r="106891" spans="1:7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 t="shared" si="3340"/>
        <v>среда</v>
      </c>
      <c r="F106891">
        <f>VLOOKUP(C106891,'Первые просмотры'!A:B,2,0)</f>
        <v>103380</v>
      </c>
      <c r="G106891">
        <f t="shared" si="3341"/>
        <v>0</v>
      </c>
    </row>
    <row r="106892" spans="1:7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 t="shared" si="3340"/>
        <v>среда</v>
      </c>
      <c r="F106892">
        <f>VLOOKUP(C106892,'Первые просмотры'!A:B,2,0)</f>
        <v>266369</v>
      </c>
      <c r="G106892">
        <f t="shared" si="3341"/>
        <v>0</v>
      </c>
    </row>
    <row r="106893" spans="1:7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 t="shared" si="3340"/>
        <v>среда</v>
      </c>
      <c r="F106893">
        <f>VLOOKUP(C106893,'Первые просмотры'!A:B,2,0)</f>
        <v>35811</v>
      </c>
      <c r="G106893">
        <f t="shared" si="3341"/>
        <v>0</v>
      </c>
    </row>
    <row r="106894" spans="1:7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 t="shared" si="3340"/>
        <v>среда</v>
      </c>
      <c r="F106894">
        <f>VLOOKUP(C106894,'Первые просмотры'!A:B,2,0)</f>
        <v>56796</v>
      </c>
      <c r="G106894">
        <f t="shared" si="3341"/>
        <v>0</v>
      </c>
    </row>
    <row r="106895" spans="1:7" x14ac:dyDescent="0.25">
      <c r="A106895">
        <v>323397</v>
      </c>
      <c r="B106895" s="2">
        <v>44405.2</v>
      </c>
      <c r="C106895">
        <v>243246</v>
      </c>
      <c r="D106895">
        <v>105352</v>
      </c>
      <c r="E106895" t="str">
        <f t="shared" si="3340"/>
        <v>среда</v>
      </c>
      <c r="F106895">
        <f>VLOOKUP(C106895,'Первые просмотры'!A:B,2,0)</f>
        <v>288895</v>
      </c>
      <c r="G106895">
        <f t="shared" si="3341"/>
        <v>0</v>
      </c>
    </row>
    <row r="106896" spans="1:7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 t="shared" si="3340"/>
        <v>среда</v>
      </c>
      <c r="F106896">
        <f>VLOOKUP(C106896,'Первые просмотры'!A:B,2,0)</f>
        <v>19051</v>
      </c>
      <c r="G106896">
        <f t="shared" si="3341"/>
        <v>0</v>
      </c>
    </row>
    <row r="106897" spans="1:7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 t="shared" si="3340"/>
        <v>среда</v>
      </c>
      <c r="F106897">
        <f>VLOOKUP(C106897,'Первые просмотры'!A:B,2,0)</f>
        <v>265852</v>
      </c>
      <c r="G106897">
        <f t="shared" si="3341"/>
        <v>0</v>
      </c>
    </row>
    <row r="106898" spans="1:7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 t="shared" si="3340"/>
        <v>среда</v>
      </c>
      <c r="F106898">
        <f>VLOOKUP(C106898,'Первые просмотры'!A:B,2,0)</f>
        <v>121786</v>
      </c>
      <c r="G106898">
        <f t="shared" si="3341"/>
        <v>0</v>
      </c>
    </row>
    <row r="106899" spans="1:7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 t="shared" si="3340"/>
        <v>среда</v>
      </c>
      <c r="F106899">
        <f>VLOOKUP(C106899,'Первые просмотры'!A:B,2,0)</f>
        <v>86070</v>
      </c>
      <c r="G106899">
        <f t="shared" si="3341"/>
        <v>0</v>
      </c>
    </row>
    <row r="106900" spans="1:7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 t="shared" si="3340"/>
        <v>среда</v>
      </c>
      <c r="F106900">
        <f>VLOOKUP(C106900,'Первые просмотры'!A:B,2,0)</f>
        <v>213920</v>
      </c>
      <c r="G106900">
        <f t="shared" si="3341"/>
        <v>0</v>
      </c>
    </row>
    <row r="106901" spans="1:7" x14ac:dyDescent="0.25">
      <c r="A106901">
        <v>323417</v>
      </c>
      <c r="B106901" s="2">
        <v>44405.24</v>
      </c>
      <c r="C106901">
        <v>25140</v>
      </c>
      <c r="D106901">
        <v>34712</v>
      </c>
      <c r="E106901" t="str">
        <f t="shared" si="3340"/>
        <v>среда</v>
      </c>
      <c r="F106901">
        <f>VLOOKUP(C106901,'Первые просмотры'!A:B,2,0)</f>
        <v>225538</v>
      </c>
      <c r="G106901">
        <f t="shared" si="3341"/>
        <v>0</v>
      </c>
    </row>
    <row r="106902" spans="1:7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 t="shared" si="3340"/>
        <v>среда</v>
      </c>
      <c r="F106902">
        <f>VLOOKUP(C106902,'Первые просмотры'!A:B,2,0)</f>
        <v>5336</v>
      </c>
      <c r="G106902">
        <f t="shared" si="3341"/>
        <v>0</v>
      </c>
    </row>
    <row r="106903" spans="1:7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 t="shared" si="3340"/>
        <v>среда</v>
      </c>
      <c r="F106903">
        <f>VLOOKUP(C106903,'Первые просмотры'!A:B,2,0)</f>
        <v>3299</v>
      </c>
      <c r="G106903">
        <f t="shared" si="3341"/>
        <v>0</v>
      </c>
    </row>
    <row r="106904" spans="1:7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 t="shared" si="3340"/>
        <v>среда</v>
      </c>
      <c r="F106904">
        <f>VLOOKUP(C106904,'Первые просмотры'!A:B,2,0)</f>
        <v>110502</v>
      </c>
      <c r="G106904">
        <f t="shared" si="3341"/>
        <v>0</v>
      </c>
    </row>
    <row r="106905" spans="1:7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 t="shared" si="3340"/>
        <v>среда</v>
      </c>
      <c r="F106905">
        <f>VLOOKUP(C106905,'Первые просмотры'!A:B,2,0)</f>
        <v>25810</v>
      </c>
      <c r="G106905">
        <f t="shared" si="3341"/>
        <v>0</v>
      </c>
    </row>
    <row r="106906" spans="1:7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 t="shared" si="3340"/>
        <v>среда</v>
      </c>
      <c r="F106906">
        <f>VLOOKUP(C106906,'Первые просмотры'!A:B,2,0)</f>
        <v>66800</v>
      </c>
      <c r="G106906">
        <f t="shared" si="3341"/>
        <v>0</v>
      </c>
    </row>
    <row r="106907" spans="1:7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 t="shared" si="3340"/>
        <v>среда</v>
      </c>
      <c r="F106907">
        <f>VLOOKUP(C106907,'Первые просмотры'!A:B,2,0)</f>
        <v>133295</v>
      </c>
      <c r="G106907">
        <f t="shared" si="3341"/>
        <v>0</v>
      </c>
    </row>
    <row r="106908" spans="1:7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 t="shared" si="3340"/>
        <v>среда</v>
      </c>
      <c r="F106908">
        <f>VLOOKUP(C106908,'Первые просмотры'!A:B,2,0)</f>
        <v>250508</v>
      </c>
      <c r="G106908">
        <f t="shared" si="3341"/>
        <v>0</v>
      </c>
    </row>
    <row r="106909" spans="1:7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 t="shared" si="3340"/>
        <v>среда</v>
      </c>
      <c r="F106909">
        <f>VLOOKUP(C106909,'Первые просмотры'!A:B,2,0)</f>
        <v>238821</v>
      </c>
      <c r="G106909">
        <f t="shared" si="3341"/>
        <v>0</v>
      </c>
    </row>
    <row r="106910" spans="1:7" x14ac:dyDescent="0.25">
      <c r="A106910">
        <v>323439</v>
      </c>
      <c r="B106910" s="2">
        <v>44405.269</v>
      </c>
      <c r="C106910">
        <v>74401</v>
      </c>
      <c r="D106910">
        <v>191893</v>
      </c>
      <c r="E106910" t="str">
        <f t="shared" si="3340"/>
        <v>среда</v>
      </c>
      <c r="F106910">
        <f>VLOOKUP(C106910,'Первые просмотры'!A:B,2,0)</f>
        <v>212282</v>
      </c>
      <c r="G106910">
        <f t="shared" si="3341"/>
        <v>0</v>
      </c>
    </row>
    <row r="106911" spans="1:7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 t="shared" si="3340"/>
        <v>среда</v>
      </c>
      <c r="F106911">
        <f>VLOOKUP(C106911,'Первые просмотры'!A:B,2,0)</f>
        <v>118912</v>
      </c>
      <c r="G106911">
        <f t="shared" si="3341"/>
        <v>0</v>
      </c>
    </row>
    <row r="106912" spans="1:7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 t="shared" si="3340"/>
        <v>среда</v>
      </c>
      <c r="F106912">
        <f>VLOOKUP(C106912,'Первые просмотры'!A:B,2,0)</f>
        <v>101112</v>
      </c>
      <c r="G106912">
        <f t="shared" si="3341"/>
        <v>0</v>
      </c>
    </row>
    <row r="106913" spans="1:7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t="str">
        <f t="shared" si="3340"/>
        <v>среда</v>
      </c>
      <c r="F106913">
        <f>VLOOKUP(C106913,'Первые просмотры'!A:B,2,0)</f>
        <v>220179</v>
      </c>
      <c r="G106913">
        <f t="shared" si="3341"/>
        <v>0</v>
      </c>
    </row>
    <row r="106914" spans="1:7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 t="shared" si="3340"/>
        <v>среда</v>
      </c>
      <c r="F106914">
        <f>VLOOKUP(C106914,'Первые просмотры'!A:B,2,0)</f>
        <v>23896</v>
      </c>
      <c r="G106914">
        <f t="shared" si="3341"/>
        <v>0</v>
      </c>
    </row>
    <row r="106915" spans="1:7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 t="shared" si="3340"/>
        <v>среда</v>
      </c>
      <c r="F106915">
        <f>VLOOKUP(C106915,'Первые просмотры'!A:B,2,0)</f>
        <v>218162</v>
      </c>
      <c r="G106915">
        <f t="shared" si="3341"/>
        <v>0</v>
      </c>
    </row>
    <row r="106916" spans="1:7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 t="shared" si="3340"/>
        <v>среда</v>
      </c>
      <c r="F106916">
        <f>VLOOKUP(C106916,'Первые просмотры'!A:B,2,0)</f>
        <v>305097</v>
      </c>
      <c r="G106916">
        <f t="shared" si="3341"/>
        <v>0</v>
      </c>
    </row>
    <row r="106917" spans="1:7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 t="shared" si="3340"/>
        <v>среда</v>
      </c>
      <c r="F106917">
        <f>VLOOKUP(C106917,'Первые просмотры'!A:B,2,0)</f>
        <v>311013</v>
      </c>
      <c r="G106917">
        <f t="shared" si="3341"/>
        <v>0</v>
      </c>
    </row>
    <row r="106918" spans="1:7" x14ac:dyDescent="0.25">
      <c r="A106918">
        <v>323458</v>
      </c>
      <c r="B106918" s="2">
        <v>44405.288</v>
      </c>
      <c r="C106918">
        <v>280586</v>
      </c>
      <c r="D106918">
        <v>311590</v>
      </c>
      <c r="E106918" t="str">
        <f t="shared" si="3340"/>
        <v>среда</v>
      </c>
      <c r="F106918">
        <f>VLOOKUP(C106918,'Первые просмотры'!A:B,2,0)</f>
        <v>107222</v>
      </c>
      <c r="G106918">
        <f t="shared" si="3341"/>
        <v>0</v>
      </c>
    </row>
    <row r="106919" spans="1:7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 t="shared" si="3340"/>
        <v>среда</v>
      </c>
      <c r="F106919">
        <f>VLOOKUP(C106919,'Первые просмотры'!A:B,2,0)</f>
        <v>210379</v>
      </c>
      <c r="G106919">
        <f t="shared" si="3341"/>
        <v>0</v>
      </c>
    </row>
    <row r="106920" spans="1:7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 t="shared" si="3340"/>
        <v>среда</v>
      </c>
      <c r="F106920">
        <f>VLOOKUP(C106920,'Первые просмотры'!A:B,2,0)</f>
        <v>22718</v>
      </c>
      <c r="G106920">
        <f t="shared" si="3341"/>
        <v>0</v>
      </c>
    </row>
    <row r="106921" spans="1:7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 t="shared" si="3340"/>
        <v>среда</v>
      </c>
      <c r="F106921">
        <f>VLOOKUP(C106921,'Первые просмотры'!A:B,2,0)</f>
        <v>9459</v>
      </c>
      <c r="G106921">
        <f t="shared" si="3341"/>
        <v>0</v>
      </c>
    </row>
    <row r="106922" spans="1:7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 t="shared" si="3340"/>
        <v>среда</v>
      </c>
      <c r="F106922">
        <f>VLOOKUP(C106922,'Первые просмотры'!A:B,2,0)</f>
        <v>106206</v>
      </c>
      <c r="G106922">
        <f t="shared" si="3341"/>
        <v>0</v>
      </c>
    </row>
    <row r="106923" spans="1:7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 t="shared" si="3340"/>
        <v>среда</v>
      </c>
      <c r="F106923">
        <f>VLOOKUP(C106923,'Первые просмотры'!A:B,2,0)</f>
        <v>37531</v>
      </c>
      <c r="G106923">
        <f t="shared" si="3341"/>
        <v>0</v>
      </c>
    </row>
    <row r="106924" spans="1:7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 t="shared" si="3340"/>
        <v>среда</v>
      </c>
      <c r="F106924">
        <f>VLOOKUP(C106924,'Первые просмотры'!A:B,2,0)</f>
        <v>111454</v>
      </c>
      <c r="G106924">
        <f t="shared" si="3341"/>
        <v>0</v>
      </c>
    </row>
    <row r="106925" spans="1:7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 t="shared" si="3340"/>
        <v>среда</v>
      </c>
      <c r="F106925">
        <f>VLOOKUP(C106925,'Первые просмотры'!A:B,2,0)</f>
        <v>23638</v>
      </c>
      <c r="G106925">
        <f t="shared" si="3341"/>
        <v>0</v>
      </c>
    </row>
    <row r="106926" spans="1:7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 t="shared" si="3340"/>
        <v>среда</v>
      </c>
      <c r="F106926">
        <f>VLOOKUP(C106926,'Первые просмотры'!A:B,2,0)</f>
        <v>204715</v>
      </c>
      <c r="G106926">
        <f t="shared" si="3341"/>
        <v>0</v>
      </c>
    </row>
    <row r="106927" spans="1:7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 t="shared" si="3340"/>
        <v>среда</v>
      </c>
      <c r="F106927">
        <f>VLOOKUP(C106927,'Первые просмотры'!A:B,2,0)</f>
        <v>294058</v>
      </c>
      <c r="G106927">
        <f t="shared" si="3341"/>
        <v>0</v>
      </c>
    </row>
    <row r="106928" spans="1:7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 t="shared" si="3340"/>
        <v>среда</v>
      </c>
      <c r="F106928">
        <f>VLOOKUP(C106928,'Первые просмотры'!A:B,2,0)</f>
        <v>55535</v>
      </c>
      <c r="G106928">
        <f t="shared" si="3341"/>
        <v>0</v>
      </c>
    </row>
    <row r="106929" spans="1:7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 t="shared" si="3340"/>
        <v>среда</v>
      </c>
      <c r="F106929">
        <f>VLOOKUP(C106929,'Первые просмотры'!A:B,2,0)</f>
        <v>226663</v>
      </c>
      <c r="G106929">
        <f t="shared" si="3341"/>
        <v>0</v>
      </c>
    </row>
    <row r="106930" spans="1:7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 t="shared" si="3340"/>
        <v>среда</v>
      </c>
      <c r="F106930">
        <f>VLOOKUP(C106930,'Первые просмотры'!A:B,2,0)</f>
        <v>209928</v>
      </c>
      <c r="G106930">
        <f t="shared" si="3341"/>
        <v>0</v>
      </c>
    </row>
    <row r="106931" spans="1:7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 t="shared" si="3340"/>
        <v>среда</v>
      </c>
      <c r="F106931">
        <f>VLOOKUP(C106931,'Первые просмотры'!A:B,2,0)</f>
        <v>123047</v>
      </c>
      <c r="G106931">
        <f t="shared" si="3341"/>
        <v>0</v>
      </c>
    </row>
    <row r="106932" spans="1:7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 t="shared" si="3340"/>
        <v>среда</v>
      </c>
      <c r="F106932">
        <f>VLOOKUP(C106932,'Первые просмотры'!A:B,2,0)</f>
        <v>210904</v>
      </c>
      <c r="G106932">
        <f t="shared" si="3341"/>
        <v>0</v>
      </c>
    </row>
    <row r="106933" spans="1:7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 t="shared" si="3340"/>
        <v>среда</v>
      </c>
      <c r="F106933">
        <f>VLOOKUP(C106933,'Первые просмотры'!A:B,2,0)</f>
        <v>103322</v>
      </c>
      <c r="G106933">
        <f t="shared" si="3341"/>
        <v>0</v>
      </c>
    </row>
    <row r="106934" spans="1:7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 t="shared" si="3340"/>
        <v>среда</v>
      </c>
      <c r="F106934">
        <f>VLOOKUP(C106934,'Первые просмотры'!A:B,2,0)</f>
        <v>34261</v>
      </c>
      <c r="G106934">
        <f t="shared" si="3341"/>
        <v>0</v>
      </c>
    </row>
    <row r="106935" spans="1:7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t="str">
        <f t="shared" si="3340"/>
        <v>среда</v>
      </c>
      <c r="F106935">
        <f>VLOOKUP(C106935,'Первые просмотры'!A:B,2,0)</f>
        <v>119773</v>
      </c>
      <c r="G106935">
        <f t="shared" si="3341"/>
        <v>0</v>
      </c>
    </row>
    <row r="106936" spans="1:7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 t="shared" si="3340"/>
        <v>среда</v>
      </c>
      <c r="F106936">
        <f>VLOOKUP(C106936,'Первые просмотры'!A:B,2,0)</f>
        <v>119517</v>
      </c>
      <c r="G106936">
        <f t="shared" si="3341"/>
        <v>0</v>
      </c>
    </row>
    <row r="106937" spans="1:7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 t="shared" si="3340"/>
        <v>среда</v>
      </c>
      <c r="F106937">
        <f>VLOOKUP(C106937,'Первые просмотры'!A:B,2,0)</f>
        <v>213789</v>
      </c>
      <c r="G106937">
        <f t="shared" si="3341"/>
        <v>0</v>
      </c>
    </row>
    <row r="106938" spans="1:7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 t="shared" si="3340"/>
        <v>среда</v>
      </c>
      <c r="F106938">
        <f>VLOOKUP(C106938,'Первые просмотры'!A:B,2,0)</f>
        <v>227212</v>
      </c>
      <c r="G106938">
        <f t="shared" si="3341"/>
        <v>0</v>
      </c>
    </row>
    <row r="106939" spans="1:7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 t="shared" si="3340"/>
        <v>среда</v>
      </c>
      <c r="F106939">
        <f>VLOOKUP(C106939,'Первые просмотры'!A:B,2,0)</f>
        <v>28020</v>
      </c>
      <c r="G106939">
        <f t="shared" si="3341"/>
        <v>0</v>
      </c>
    </row>
    <row r="106940" spans="1:7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 t="shared" si="3340"/>
        <v>среда</v>
      </c>
      <c r="F106940">
        <f>VLOOKUP(C106940,'Первые просмотры'!A:B,2,0)</f>
        <v>309894</v>
      </c>
      <c r="G106940">
        <f t="shared" si="3341"/>
        <v>0</v>
      </c>
    </row>
    <row r="106941" spans="1:7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 t="shared" si="3340"/>
        <v>среда</v>
      </c>
      <c r="F106941">
        <f>VLOOKUP(C106941,'Первые просмотры'!A:B,2,0)</f>
        <v>216042</v>
      </c>
      <c r="G106941">
        <f t="shared" si="3341"/>
        <v>0</v>
      </c>
    </row>
    <row r="106942" spans="1:7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 t="shared" si="3340"/>
        <v>среда</v>
      </c>
      <c r="F106942">
        <f>VLOOKUP(C106942,'Первые просмотры'!A:B,2,0)</f>
        <v>276178</v>
      </c>
      <c r="G106942">
        <f t="shared" si="3341"/>
        <v>0</v>
      </c>
    </row>
    <row r="106943" spans="1:7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 t="shared" si="3340"/>
        <v>среда</v>
      </c>
      <c r="F106943">
        <f>VLOOKUP(C106943,'Первые просмотры'!A:B,2,0)</f>
        <v>103658</v>
      </c>
      <c r="G106943">
        <f t="shared" si="3341"/>
        <v>0</v>
      </c>
    </row>
    <row r="106944" spans="1:7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 t="shared" si="3340"/>
        <v>среда</v>
      </c>
      <c r="F106944">
        <f>VLOOKUP(C106944,'Первые просмотры'!A:B,2,0)</f>
        <v>184157</v>
      </c>
      <c r="G106944">
        <f t="shared" si="3341"/>
        <v>0</v>
      </c>
    </row>
    <row r="106945" spans="1:7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 t="shared" si="3340"/>
        <v>среда</v>
      </c>
      <c r="F106945">
        <f>VLOOKUP(C106945,'Первые просмотры'!A:B,2,0)</f>
        <v>284046</v>
      </c>
      <c r="G106945">
        <f t="shared" si="3341"/>
        <v>0</v>
      </c>
    </row>
    <row r="106946" spans="1:7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 t="shared" si="3340"/>
        <v>среда</v>
      </c>
      <c r="F106946">
        <f>VLOOKUP(C106946,'Первые просмотры'!A:B,2,0)</f>
        <v>226321</v>
      </c>
      <c r="G106946">
        <f t="shared" si="3341"/>
        <v>0</v>
      </c>
    </row>
    <row r="106947" spans="1:7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 t="shared" ref="E106947:E107010" si="3342">TEXT(B106947, "ДДДД")</f>
        <v>среда</v>
      </c>
      <c r="F106947">
        <f>VLOOKUP(C106947,'Первые просмотры'!A:B,2,0)</f>
        <v>9502</v>
      </c>
      <c r="G106947">
        <f t="shared" ref="G106947:G107010" si="3343">IF(A106947=F106947,1,0)</f>
        <v>0</v>
      </c>
    </row>
    <row r="106948" spans="1:7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 t="shared" si="3342"/>
        <v>среда</v>
      </c>
      <c r="F106948">
        <f>VLOOKUP(C106948,'Первые просмотры'!A:B,2,0)</f>
        <v>111063</v>
      </c>
      <c r="G106948">
        <f t="shared" si="3343"/>
        <v>0</v>
      </c>
    </row>
    <row r="106949" spans="1:7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 t="shared" si="3342"/>
        <v>среда</v>
      </c>
      <c r="F106949">
        <f>VLOOKUP(C106949,'Первые просмотры'!A:B,2,0)</f>
        <v>126926</v>
      </c>
      <c r="G106949">
        <f t="shared" si="3343"/>
        <v>0</v>
      </c>
    </row>
    <row r="106950" spans="1:7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 t="shared" si="3342"/>
        <v>среда</v>
      </c>
      <c r="F106950">
        <f>VLOOKUP(C106950,'Первые просмотры'!A:B,2,0)</f>
        <v>29752</v>
      </c>
      <c r="G106950">
        <f t="shared" si="3343"/>
        <v>0</v>
      </c>
    </row>
    <row r="106951" spans="1:7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t="str">
        <f t="shared" si="3342"/>
        <v>среда</v>
      </c>
      <c r="F106951">
        <f>VLOOKUP(C106951,'Первые просмотры'!A:B,2,0)</f>
        <v>22576</v>
      </c>
      <c r="G106951">
        <f t="shared" si="3343"/>
        <v>0</v>
      </c>
    </row>
    <row r="106952" spans="1:7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 t="shared" si="3342"/>
        <v>среда</v>
      </c>
      <c r="F106952">
        <f>VLOOKUP(C106952,'Первые просмотры'!A:B,2,0)</f>
        <v>108961</v>
      </c>
      <c r="G106952">
        <f t="shared" si="3343"/>
        <v>0</v>
      </c>
    </row>
    <row r="106953" spans="1:7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 t="shared" si="3342"/>
        <v>среда</v>
      </c>
      <c r="F106953">
        <f>VLOOKUP(C106953,'Первые просмотры'!A:B,2,0)</f>
        <v>231688</v>
      </c>
      <c r="G106953">
        <f t="shared" si="3343"/>
        <v>0</v>
      </c>
    </row>
    <row r="106954" spans="1:7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 t="shared" si="3342"/>
        <v>среда</v>
      </c>
      <c r="F106954">
        <f>VLOOKUP(C106954,'Первые просмотры'!A:B,2,0)</f>
        <v>210035</v>
      </c>
      <c r="G106954">
        <f t="shared" si="3343"/>
        <v>0</v>
      </c>
    </row>
    <row r="106955" spans="1:7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t="str">
        <f t="shared" si="3342"/>
        <v>среда</v>
      </c>
      <c r="F106955">
        <f>VLOOKUP(C106955,'Первые просмотры'!A:B,2,0)</f>
        <v>141142</v>
      </c>
      <c r="G106955">
        <f t="shared" si="3343"/>
        <v>0</v>
      </c>
    </row>
    <row r="106956" spans="1:7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 t="shared" si="3342"/>
        <v>среда</v>
      </c>
      <c r="F106956">
        <f>VLOOKUP(C106956,'Первые просмотры'!A:B,2,0)</f>
        <v>177191</v>
      </c>
      <c r="G106956">
        <f t="shared" si="3343"/>
        <v>0</v>
      </c>
    </row>
    <row r="106957" spans="1:7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 t="shared" si="3342"/>
        <v>среда</v>
      </c>
      <c r="F106957">
        <f>VLOOKUP(C106957,'Первые просмотры'!A:B,2,0)</f>
        <v>226458</v>
      </c>
      <c r="G106957">
        <f t="shared" si="3343"/>
        <v>0</v>
      </c>
    </row>
    <row r="106958" spans="1:7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 t="shared" si="3342"/>
        <v>среда</v>
      </c>
      <c r="F106958">
        <f>VLOOKUP(C106958,'Первые просмотры'!A:B,2,0)</f>
        <v>319222</v>
      </c>
      <c r="G106958">
        <f t="shared" si="3343"/>
        <v>0</v>
      </c>
    </row>
    <row r="106959" spans="1:7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t="str">
        <f t="shared" si="3342"/>
        <v>среда</v>
      </c>
      <c r="F106959">
        <f>VLOOKUP(C106959,'Первые просмотры'!A:B,2,0)</f>
        <v>280045</v>
      </c>
      <c r="G106959">
        <f t="shared" si="3343"/>
        <v>0</v>
      </c>
    </row>
    <row r="106960" spans="1:7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 t="shared" si="3342"/>
        <v>среда</v>
      </c>
      <c r="F106960">
        <f>VLOOKUP(C106960,'Первые просмотры'!A:B,2,0)</f>
        <v>246551</v>
      </c>
      <c r="G106960">
        <f t="shared" si="3343"/>
        <v>0</v>
      </c>
    </row>
    <row r="106961" spans="1:7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 t="shared" si="3342"/>
        <v>среда</v>
      </c>
      <c r="F106961">
        <f>VLOOKUP(C106961,'Первые просмотры'!A:B,2,0)</f>
        <v>100963</v>
      </c>
      <c r="G106961">
        <f t="shared" si="3343"/>
        <v>0</v>
      </c>
    </row>
    <row r="106962" spans="1:7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 t="shared" si="3342"/>
        <v>среда</v>
      </c>
      <c r="F106962">
        <f>VLOOKUP(C106962,'Первые просмотры'!A:B,2,0)</f>
        <v>300477</v>
      </c>
      <c r="G106962">
        <f t="shared" si="3343"/>
        <v>0</v>
      </c>
    </row>
    <row r="106963" spans="1:7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t="str">
        <f t="shared" si="3342"/>
        <v>среда</v>
      </c>
      <c r="F106963">
        <f>VLOOKUP(C106963,'Первые просмотры'!A:B,2,0)</f>
        <v>223264</v>
      </c>
      <c r="G106963">
        <f t="shared" si="3343"/>
        <v>0</v>
      </c>
    </row>
    <row r="106964" spans="1:7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 t="shared" si="3342"/>
        <v>среда</v>
      </c>
      <c r="F106964">
        <f>VLOOKUP(C106964,'Первые просмотры'!A:B,2,0)</f>
        <v>18320</v>
      </c>
      <c r="G106964">
        <f t="shared" si="3343"/>
        <v>0</v>
      </c>
    </row>
    <row r="106965" spans="1:7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 t="shared" si="3342"/>
        <v>среда</v>
      </c>
      <c r="F106965">
        <f>VLOOKUP(C106965,'Первые просмотры'!A:B,2,0)</f>
        <v>305974</v>
      </c>
      <c r="G106965">
        <f t="shared" si="3343"/>
        <v>0</v>
      </c>
    </row>
    <row r="106966" spans="1:7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 t="shared" si="3342"/>
        <v>среда</v>
      </c>
      <c r="F106966">
        <f>VLOOKUP(C106966,'Первые просмотры'!A:B,2,0)</f>
        <v>112993</v>
      </c>
      <c r="G106966">
        <f t="shared" si="3343"/>
        <v>0</v>
      </c>
    </row>
    <row r="106967" spans="1:7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 t="shared" si="3342"/>
        <v>среда</v>
      </c>
      <c r="F106967">
        <f>VLOOKUP(C106967,'Первые просмотры'!A:B,2,0)</f>
        <v>5107</v>
      </c>
      <c r="G106967">
        <f t="shared" si="3343"/>
        <v>0</v>
      </c>
    </row>
    <row r="106968" spans="1:7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 t="shared" si="3342"/>
        <v>среда</v>
      </c>
      <c r="F106968">
        <f>VLOOKUP(C106968,'Первые просмотры'!A:B,2,0)</f>
        <v>33034</v>
      </c>
      <c r="G106968">
        <f t="shared" si="3343"/>
        <v>0</v>
      </c>
    </row>
    <row r="106969" spans="1:7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 t="shared" si="3342"/>
        <v>среда</v>
      </c>
      <c r="F106969">
        <f>VLOOKUP(C106969,'Первые просмотры'!A:B,2,0)</f>
        <v>235080</v>
      </c>
      <c r="G106969">
        <f t="shared" si="3343"/>
        <v>0</v>
      </c>
    </row>
    <row r="106970" spans="1:7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t="str">
        <f t="shared" si="3342"/>
        <v>среда</v>
      </c>
      <c r="F106970">
        <f>VLOOKUP(C106970,'Первые просмотры'!A:B,2,0)</f>
        <v>276915</v>
      </c>
      <c r="G106970">
        <f t="shared" si="3343"/>
        <v>0</v>
      </c>
    </row>
    <row r="106971" spans="1:7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t="str">
        <f t="shared" si="3342"/>
        <v>среда</v>
      </c>
      <c r="F106971">
        <f>VLOOKUP(C106971,'Первые просмотры'!A:B,2,0)</f>
        <v>111542</v>
      </c>
      <c r="G106971">
        <f t="shared" si="3343"/>
        <v>0</v>
      </c>
    </row>
    <row r="106972" spans="1:7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 t="shared" si="3342"/>
        <v>среда</v>
      </c>
      <c r="F106972">
        <f>VLOOKUP(C106972,'Первые просмотры'!A:B,2,0)</f>
        <v>204301</v>
      </c>
      <c r="G106972">
        <f t="shared" si="3343"/>
        <v>0</v>
      </c>
    </row>
    <row r="106973" spans="1:7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 t="shared" si="3342"/>
        <v>среда</v>
      </c>
      <c r="F106973">
        <f>VLOOKUP(C106973,'Первые просмотры'!A:B,2,0)</f>
        <v>56754</v>
      </c>
      <c r="G106973">
        <f t="shared" si="3343"/>
        <v>0</v>
      </c>
    </row>
    <row r="106974" spans="1:7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t="str">
        <f t="shared" si="3342"/>
        <v>среда</v>
      </c>
      <c r="F106974">
        <f>VLOOKUP(C106974,'Первые просмотры'!A:B,2,0)</f>
        <v>255031</v>
      </c>
      <c r="G106974">
        <f t="shared" si="3343"/>
        <v>0</v>
      </c>
    </row>
    <row r="106975" spans="1:7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 t="shared" si="3342"/>
        <v>среда</v>
      </c>
      <c r="F106975">
        <f>VLOOKUP(C106975,'Первые просмотры'!A:B,2,0)</f>
        <v>20554</v>
      </c>
      <c r="G106975">
        <f t="shared" si="3343"/>
        <v>0</v>
      </c>
    </row>
    <row r="106976" spans="1:7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t="str">
        <f t="shared" si="3342"/>
        <v>среда</v>
      </c>
      <c r="F106976">
        <f>VLOOKUP(C106976,'Первые просмотры'!A:B,2,0)</f>
        <v>225960</v>
      </c>
      <c r="G106976">
        <f t="shared" si="3343"/>
        <v>0</v>
      </c>
    </row>
    <row r="106977" spans="1:7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 t="shared" si="3342"/>
        <v>среда</v>
      </c>
      <c r="F106977">
        <f>VLOOKUP(C106977,'Первые просмотры'!A:B,2,0)</f>
        <v>113729</v>
      </c>
      <c r="G106977">
        <f t="shared" si="3343"/>
        <v>0</v>
      </c>
    </row>
    <row r="106978" spans="1:7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 t="shared" si="3342"/>
        <v>среда</v>
      </c>
      <c r="F106978">
        <f>VLOOKUP(C106978,'Первые просмотры'!A:B,2,0)</f>
        <v>229170</v>
      </c>
      <c r="G106978">
        <f t="shared" si="3343"/>
        <v>0</v>
      </c>
    </row>
    <row r="106979" spans="1:7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t="str">
        <f t="shared" si="3342"/>
        <v>среда</v>
      </c>
      <c r="F106979">
        <f>VLOOKUP(C106979,'Первые просмотры'!A:B,2,0)</f>
        <v>3597</v>
      </c>
      <c r="G106979">
        <f t="shared" si="3343"/>
        <v>0</v>
      </c>
    </row>
    <row r="106980" spans="1:7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t="str">
        <f t="shared" si="3342"/>
        <v>среда</v>
      </c>
      <c r="F106980">
        <f>VLOOKUP(C106980,'Первые просмотры'!A:B,2,0)</f>
        <v>174764</v>
      </c>
      <c r="G106980">
        <f t="shared" si="3343"/>
        <v>0</v>
      </c>
    </row>
    <row r="106981" spans="1:7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 t="shared" si="3342"/>
        <v>среда</v>
      </c>
      <c r="F106981">
        <f>VLOOKUP(C106981,'Первые просмотры'!A:B,2,0)</f>
        <v>215952</v>
      </c>
      <c r="G106981">
        <f t="shared" si="3343"/>
        <v>0</v>
      </c>
    </row>
    <row r="106982" spans="1:7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 t="shared" si="3342"/>
        <v>среда</v>
      </c>
      <c r="F106982">
        <f>VLOOKUP(C106982,'Первые просмотры'!A:B,2,0)</f>
        <v>220021</v>
      </c>
      <c r="G106982">
        <f t="shared" si="3343"/>
        <v>0</v>
      </c>
    </row>
    <row r="106983" spans="1:7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 t="shared" si="3342"/>
        <v>среда</v>
      </c>
      <c r="F106983">
        <f>VLOOKUP(C106983,'Первые просмотры'!A:B,2,0)</f>
        <v>23345</v>
      </c>
      <c r="G106983">
        <f t="shared" si="3343"/>
        <v>0</v>
      </c>
    </row>
    <row r="106984" spans="1:7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 t="shared" si="3342"/>
        <v>среда</v>
      </c>
      <c r="F106984">
        <f>VLOOKUP(C106984,'Первые просмотры'!A:B,2,0)</f>
        <v>210953</v>
      </c>
      <c r="G106984">
        <f t="shared" si="3343"/>
        <v>0</v>
      </c>
    </row>
    <row r="106985" spans="1:7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 t="shared" si="3342"/>
        <v>среда</v>
      </c>
      <c r="F106985">
        <f>VLOOKUP(C106985,'Первые просмотры'!A:B,2,0)</f>
        <v>4951</v>
      </c>
      <c r="G106985">
        <f t="shared" si="3343"/>
        <v>0</v>
      </c>
    </row>
    <row r="106986" spans="1:7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t="str">
        <f t="shared" si="3342"/>
        <v>среда</v>
      </c>
      <c r="F106986">
        <f>VLOOKUP(C106986,'Первые просмотры'!A:B,2,0)</f>
        <v>28173</v>
      </c>
      <c r="G106986">
        <f t="shared" si="3343"/>
        <v>0</v>
      </c>
    </row>
    <row r="106987" spans="1:7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 t="shared" si="3342"/>
        <v>среда</v>
      </c>
      <c r="F106987">
        <f>VLOOKUP(C106987,'Первые просмотры'!A:B,2,0)</f>
        <v>111442</v>
      </c>
      <c r="G106987">
        <f t="shared" si="3343"/>
        <v>0</v>
      </c>
    </row>
    <row r="106988" spans="1:7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 t="shared" si="3342"/>
        <v>среда</v>
      </c>
      <c r="F106988">
        <f>VLOOKUP(C106988,'Первые просмотры'!A:B,2,0)</f>
        <v>34637</v>
      </c>
      <c r="G106988">
        <f t="shared" si="3343"/>
        <v>0</v>
      </c>
    </row>
    <row r="106989" spans="1:7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 t="shared" si="3342"/>
        <v>среда</v>
      </c>
      <c r="F106989">
        <f>VLOOKUP(C106989,'Первые просмотры'!A:B,2,0)</f>
        <v>106206</v>
      </c>
      <c r="G106989">
        <f t="shared" si="3343"/>
        <v>0</v>
      </c>
    </row>
    <row r="106990" spans="1:7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 t="shared" si="3342"/>
        <v>среда</v>
      </c>
      <c r="F106990">
        <f>VLOOKUP(C106990,'Первые просмотры'!A:B,2,0)</f>
        <v>143741</v>
      </c>
      <c r="G106990">
        <f t="shared" si="3343"/>
        <v>0</v>
      </c>
    </row>
    <row r="106991" spans="1:7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 t="shared" si="3342"/>
        <v>среда</v>
      </c>
      <c r="F106991">
        <f>VLOOKUP(C106991,'Первые просмотры'!A:B,2,0)</f>
        <v>217444</v>
      </c>
      <c r="G106991">
        <f t="shared" si="3343"/>
        <v>0</v>
      </c>
    </row>
    <row r="106992" spans="1:7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 t="shared" si="3342"/>
        <v>среда</v>
      </c>
      <c r="F106992">
        <f>VLOOKUP(C106992,'Первые просмотры'!A:B,2,0)</f>
        <v>158619</v>
      </c>
      <c r="G106992">
        <f t="shared" si="3343"/>
        <v>0</v>
      </c>
    </row>
    <row r="106993" spans="1:7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 t="shared" si="3342"/>
        <v>среда</v>
      </c>
      <c r="F106993">
        <f>VLOOKUP(C106993,'Первые просмотры'!A:B,2,0)</f>
        <v>8765</v>
      </c>
      <c r="G106993">
        <f t="shared" si="3343"/>
        <v>0</v>
      </c>
    </row>
    <row r="106994" spans="1:7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 t="shared" si="3342"/>
        <v>среда</v>
      </c>
      <c r="F106994">
        <f>VLOOKUP(C106994,'Первые просмотры'!A:B,2,0)</f>
        <v>88845</v>
      </c>
      <c r="G106994">
        <f t="shared" si="3343"/>
        <v>0</v>
      </c>
    </row>
    <row r="106995" spans="1:7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 t="shared" si="3342"/>
        <v>среда</v>
      </c>
      <c r="F106995">
        <f>VLOOKUP(C106995,'Первые просмотры'!A:B,2,0)</f>
        <v>28240</v>
      </c>
      <c r="G106995">
        <f t="shared" si="3343"/>
        <v>0</v>
      </c>
    </row>
    <row r="106996" spans="1:7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 t="shared" si="3342"/>
        <v>среда</v>
      </c>
      <c r="F106996">
        <f>VLOOKUP(C106996,'Первые просмотры'!A:B,2,0)</f>
        <v>6335</v>
      </c>
      <c r="G106996">
        <f t="shared" si="3343"/>
        <v>0</v>
      </c>
    </row>
    <row r="106997" spans="1:7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 t="shared" si="3342"/>
        <v>среда</v>
      </c>
      <c r="F106997">
        <f>VLOOKUP(C106997,'Первые просмотры'!A:B,2,0)</f>
        <v>321642</v>
      </c>
      <c r="G106997">
        <f t="shared" si="3343"/>
        <v>0</v>
      </c>
    </row>
    <row r="106998" spans="1:7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 t="shared" si="3342"/>
        <v>среда</v>
      </c>
      <c r="F106998">
        <f>VLOOKUP(C106998,'Первые просмотры'!A:B,2,0)</f>
        <v>106908</v>
      </c>
      <c r="G106998">
        <f t="shared" si="3343"/>
        <v>0</v>
      </c>
    </row>
    <row r="106999" spans="1:7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 t="shared" si="3342"/>
        <v>среда</v>
      </c>
      <c r="F106999">
        <f>VLOOKUP(C106999,'Первые просмотры'!A:B,2,0)</f>
        <v>107011</v>
      </c>
      <c r="G106999">
        <f t="shared" si="3343"/>
        <v>0</v>
      </c>
    </row>
    <row r="107000" spans="1:7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 t="shared" si="3342"/>
        <v>среда</v>
      </c>
      <c r="F107000">
        <f>VLOOKUP(C107000,'Первые просмотры'!A:B,2,0)</f>
        <v>323719</v>
      </c>
      <c r="G107000">
        <f t="shared" si="3343"/>
        <v>1</v>
      </c>
    </row>
    <row r="107001" spans="1:7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 t="shared" si="3342"/>
        <v>среда</v>
      </c>
      <c r="F107001">
        <f>VLOOKUP(C107001,'Первые просмотры'!A:B,2,0)</f>
        <v>274826</v>
      </c>
      <c r="G107001">
        <f t="shared" si="3343"/>
        <v>0</v>
      </c>
    </row>
    <row r="107002" spans="1:7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 t="shared" si="3342"/>
        <v>среда</v>
      </c>
      <c r="F107002">
        <f>VLOOKUP(C107002,'Первые просмотры'!A:B,2,0)</f>
        <v>323722</v>
      </c>
      <c r="G107002">
        <f t="shared" si="3343"/>
        <v>1</v>
      </c>
    </row>
    <row r="107003" spans="1:7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 t="shared" si="3342"/>
        <v>среда</v>
      </c>
      <c r="F107003">
        <f>VLOOKUP(C107003,'Первые просмотры'!A:B,2,0)</f>
        <v>3324</v>
      </c>
      <c r="G107003">
        <f t="shared" si="3343"/>
        <v>0</v>
      </c>
    </row>
    <row r="107004" spans="1:7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 t="shared" si="3342"/>
        <v>среда</v>
      </c>
      <c r="F107004">
        <f>VLOOKUP(C107004,'Первые просмотры'!A:B,2,0)</f>
        <v>231235</v>
      </c>
      <c r="G107004">
        <f t="shared" si="3343"/>
        <v>0</v>
      </c>
    </row>
    <row r="107005" spans="1:7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 t="shared" si="3342"/>
        <v>среда</v>
      </c>
      <c r="F107005">
        <f>VLOOKUP(C107005,'Первые просмотры'!A:B,2,0)</f>
        <v>204715</v>
      </c>
      <c r="G107005">
        <f t="shared" si="3343"/>
        <v>0</v>
      </c>
    </row>
    <row r="107006" spans="1:7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 t="shared" si="3342"/>
        <v>среда</v>
      </c>
      <c r="F107006">
        <f>VLOOKUP(C107006,'Первые просмотры'!A:B,2,0)</f>
        <v>212192</v>
      </c>
      <c r="G107006">
        <f t="shared" si="3343"/>
        <v>0</v>
      </c>
    </row>
    <row r="107007" spans="1:7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 t="shared" si="3342"/>
        <v>среда</v>
      </c>
      <c r="F107007">
        <f>VLOOKUP(C107007,'Первые просмотры'!A:B,2,0)</f>
        <v>21514</v>
      </c>
      <c r="G107007">
        <f t="shared" si="3343"/>
        <v>0</v>
      </c>
    </row>
    <row r="107008" spans="1:7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 t="shared" si="3342"/>
        <v>среда</v>
      </c>
      <c r="F107008">
        <f>VLOOKUP(C107008,'Первые просмотры'!A:B,2,0)</f>
        <v>79977</v>
      </c>
      <c r="G107008">
        <f t="shared" si="3343"/>
        <v>0</v>
      </c>
    </row>
    <row r="107009" spans="1:7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 t="shared" si="3342"/>
        <v>среда</v>
      </c>
      <c r="F107009">
        <f>VLOOKUP(C107009,'Первые просмотры'!A:B,2,0)</f>
        <v>323733</v>
      </c>
      <c r="G107009">
        <f t="shared" si="3343"/>
        <v>1</v>
      </c>
    </row>
    <row r="107010" spans="1:7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 t="shared" si="3342"/>
        <v>среда</v>
      </c>
      <c r="F107010">
        <f>VLOOKUP(C107010,'Первые просмотры'!A:B,2,0)</f>
        <v>165879</v>
      </c>
      <c r="G107010">
        <f t="shared" si="3343"/>
        <v>0</v>
      </c>
    </row>
    <row r="107011" spans="1:7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 t="shared" ref="E107011:E107074" si="3344">TEXT(B107011, "ДДДД")</f>
        <v>среда</v>
      </c>
      <c r="F107011">
        <f>VLOOKUP(C107011,'Первые просмотры'!A:B,2,0)</f>
        <v>10321</v>
      </c>
      <c r="G107011">
        <f t="shared" ref="G107011:G107074" si="3345">IF(A107011=F107011,1,0)</f>
        <v>0</v>
      </c>
    </row>
    <row r="107012" spans="1:7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 t="shared" si="3344"/>
        <v>среда</v>
      </c>
      <c r="F107012">
        <f>VLOOKUP(C107012,'Первые просмотры'!A:B,2,0)</f>
        <v>214742</v>
      </c>
      <c r="G107012">
        <f t="shared" si="3345"/>
        <v>0</v>
      </c>
    </row>
    <row r="107013" spans="1:7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 t="shared" si="3344"/>
        <v>среда</v>
      </c>
      <c r="F107013">
        <f>VLOOKUP(C107013,'Первые просмотры'!A:B,2,0)</f>
        <v>31462</v>
      </c>
      <c r="G107013">
        <f t="shared" si="3345"/>
        <v>0</v>
      </c>
    </row>
    <row r="107014" spans="1:7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 t="shared" si="3344"/>
        <v>среда</v>
      </c>
      <c r="F107014">
        <f>VLOOKUP(C107014,'Первые просмотры'!A:B,2,0)</f>
        <v>59324</v>
      </c>
      <c r="G107014">
        <f t="shared" si="3345"/>
        <v>0</v>
      </c>
    </row>
    <row r="107015" spans="1:7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 t="shared" si="3344"/>
        <v>среда</v>
      </c>
      <c r="F107015">
        <f>VLOOKUP(C107015,'Первые просмотры'!A:B,2,0)</f>
        <v>111909</v>
      </c>
      <c r="G107015">
        <f t="shared" si="3345"/>
        <v>0</v>
      </c>
    </row>
    <row r="107016" spans="1:7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 t="shared" si="3344"/>
        <v>среда</v>
      </c>
      <c r="F107016">
        <f>VLOOKUP(C107016,'Первые просмотры'!A:B,2,0)</f>
        <v>33246</v>
      </c>
      <c r="G107016">
        <f t="shared" si="3345"/>
        <v>0</v>
      </c>
    </row>
    <row r="107017" spans="1:7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 t="shared" si="3344"/>
        <v>среда</v>
      </c>
      <c r="F107017">
        <f>VLOOKUP(C107017,'Первые просмотры'!A:B,2,0)</f>
        <v>16872</v>
      </c>
      <c r="G107017">
        <f t="shared" si="3345"/>
        <v>0</v>
      </c>
    </row>
    <row r="107018" spans="1:7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 t="shared" si="3344"/>
        <v>среда</v>
      </c>
      <c r="F107018">
        <f>VLOOKUP(C107018,'Первые просмотры'!A:B,2,0)</f>
        <v>214524</v>
      </c>
      <c r="G107018">
        <f t="shared" si="3345"/>
        <v>0</v>
      </c>
    </row>
    <row r="107019" spans="1:7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 t="shared" si="3344"/>
        <v>среда</v>
      </c>
      <c r="F107019">
        <f>VLOOKUP(C107019,'Первые просмотры'!A:B,2,0)</f>
        <v>107024</v>
      </c>
      <c r="G107019">
        <f t="shared" si="3345"/>
        <v>0</v>
      </c>
    </row>
    <row r="107020" spans="1:7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 t="shared" si="3344"/>
        <v>среда</v>
      </c>
      <c r="F107020">
        <f>VLOOKUP(C107020,'Первые просмотры'!A:B,2,0)</f>
        <v>108661</v>
      </c>
      <c r="G107020">
        <f t="shared" si="3345"/>
        <v>0</v>
      </c>
    </row>
    <row r="107021" spans="1:7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 t="shared" si="3344"/>
        <v>среда</v>
      </c>
      <c r="F107021">
        <f>VLOOKUP(C107021,'Первые просмотры'!A:B,2,0)</f>
        <v>224069</v>
      </c>
      <c r="G107021">
        <f t="shared" si="3345"/>
        <v>0</v>
      </c>
    </row>
    <row r="107022" spans="1:7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 t="shared" si="3344"/>
        <v>среда</v>
      </c>
      <c r="F107022">
        <f>VLOOKUP(C107022,'Первые просмотры'!A:B,2,0)</f>
        <v>229668</v>
      </c>
      <c r="G107022">
        <f t="shared" si="3345"/>
        <v>0</v>
      </c>
    </row>
    <row r="107023" spans="1:7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 t="shared" si="3344"/>
        <v>среда</v>
      </c>
      <c r="F107023">
        <f>VLOOKUP(C107023,'Первые просмотры'!A:B,2,0)</f>
        <v>184168</v>
      </c>
      <c r="G107023">
        <f t="shared" si="3345"/>
        <v>0</v>
      </c>
    </row>
    <row r="107024" spans="1:7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 t="shared" si="3344"/>
        <v>среда</v>
      </c>
      <c r="F107024">
        <f>VLOOKUP(C107024,'Первые просмотры'!A:B,2,0)</f>
        <v>280045</v>
      </c>
      <c r="G107024">
        <f t="shared" si="3345"/>
        <v>0</v>
      </c>
    </row>
    <row r="107025" spans="1:7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 t="shared" si="3344"/>
        <v>среда</v>
      </c>
      <c r="F107025">
        <f>VLOOKUP(C107025,'Первые просмотры'!A:B,2,0)</f>
        <v>38712</v>
      </c>
      <c r="G107025">
        <f t="shared" si="3345"/>
        <v>0</v>
      </c>
    </row>
    <row r="107026" spans="1:7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 t="shared" si="3344"/>
        <v>среда</v>
      </c>
      <c r="F107026">
        <f>VLOOKUP(C107026,'Первые просмотры'!A:B,2,0)</f>
        <v>121817</v>
      </c>
      <c r="G107026">
        <f t="shared" si="3345"/>
        <v>0</v>
      </c>
    </row>
    <row r="107027" spans="1:7" x14ac:dyDescent="0.25">
      <c r="A107027">
        <v>323781</v>
      </c>
      <c r="B107027" s="2">
        <v>44405.519</v>
      </c>
      <c r="C107027">
        <v>265779</v>
      </c>
      <c r="D107027">
        <v>351192</v>
      </c>
      <c r="E107027" t="str">
        <f t="shared" si="3344"/>
        <v>среда</v>
      </c>
      <c r="F107027">
        <f>VLOOKUP(C107027,'Первые просмотры'!A:B,2,0)</f>
        <v>320918</v>
      </c>
      <c r="G107027">
        <f t="shared" si="3345"/>
        <v>0</v>
      </c>
    </row>
    <row r="107028" spans="1:7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t="str">
        <f t="shared" si="3344"/>
        <v>среда</v>
      </c>
      <c r="F107028">
        <f>VLOOKUP(C107028,'Первые просмотры'!A:B,2,0)</f>
        <v>258339</v>
      </c>
      <c r="G107028">
        <f t="shared" si="3345"/>
        <v>0</v>
      </c>
    </row>
    <row r="107029" spans="1:7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 t="shared" si="3344"/>
        <v>среда</v>
      </c>
      <c r="F107029">
        <f>VLOOKUP(C107029,'Первые просмотры'!A:B,2,0)</f>
        <v>209405</v>
      </c>
      <c r="G107029">
        <f t="shared" si="3345"/>
        <v>0</v>
      </c>
    </row>
    <row r="107030" spans="1:7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 t="shared" si="3344"/>
        <v>среда</v>
      </c>
      <c r="F107030">
        <f>VLOOKUP(C107030,'Первые просмотры'!A:B,2,0)</f>
        <v>26115</v>
      </c>
      <c r="G107030">
        <f t="shared" si="3345"/>
        <v>0</v>
      </c>
    </row>
    <row r="107031" spans="1:7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t="str">
        <f t="shared" si="3344"/>
        <v>среда</v>
      </c>
      <c r="F107031">
        <f>VLOOKUP(C107031,'Первые просмотры'!A:B,2,0)</f>
        <v>323792</v>
      </c>
      <c r="G107031">
        <f t="shared" si="3345"/>
        <v>1</v>
      </c>
    </row>
    <row r="107032" spans="1:7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 t="shared" si="3344"/>
        <v>среда</v>
      </c>
      <c r="F107032">
        <f>VLOOKUP(C107032,'Первые просмотры'!A:B,2,0)</f>
        <v>158833</v>
      </c>
      <c r="G107032">
        <f t="shared" si="3345"/>
        <v>0</v>
      </c>
    </row>
    <row r="107033" spans="1:7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 t="shared" si="3344"/>
        <v>среда</v>
      </c>
      <c r="F107033">
        <f>VLOOKUP(C107033,'Первые просмотры'!A:B,2,0)</f>
        <v>212485</v>
      </c>
      <c r="G107033">
        <f t="shared" si="3345"/>
        <v>0</v>
      </c>
    </row>
    <row r="107034" spans="1:7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 t="shared" si="3344"/>
        <v>среда</v>
      </c>
      <c r="F107034">
        <f>VLOOKUP(C107034,'Первые просмотры'!A:B,2,0)</f>
        <v>82728</v>
      </c>
      <c r="G107034">
        <f t="shared" si="3345"/>
        <v>0</v>
      </c>
    </row>
    <row r="107035" spans="1:7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 t="shared" si="3344"/>
        <v>среда</v>
      </c>
      <c r="F107035">
        <f>VLOOKUP(C107035,'Первые просмотры'!A:B,2,0)</f>
        <v>229918</v>
      </c>
      <c r="G107035">
        <f t="shared" si="3345"/>
        <v>0</v>
      </c>
    </row>
    <row r="107036" spans="1:7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t="str">
        <f t="shared" si="3344"/>
        <v>среда</v>
      </c>
      <c r="F107036">
        <f>VLOOKUP(C107036,'Первые просмотры'!A:B,2,0)</f>
        <v>212897</v>
      </c>
      <c r="G107036">
        <f t="shared" si="3345"/>
        <v>0</v>
      </c>
    </row>
    <row r="107037" spans="1:7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t="str">
        <f t="shared" si="3344"/>
        <v>среда</v>
      </c>
      <c r="F107037">
        <f>VLOOKUP(C107037,'Первые просмотры'!A:B,2,0)</f>
        <v>209986</v>
      </c>
      <c r="G107037">
        <f t="shared" si="3345"/>
        <v>0</v>
      </c>
    </row>
    <row r="107038" spans="1:7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 t="shared" si="3344"/>
        <v>среда</v>
      </c>
      <c r="F107038">
        <f>VLOOKUP(C107038,'Первые просмотры'!A:B,2,0)</f>
        <v>217475</v>
      </c>
      <c r="G107038">
        <f t="shared" si="3345"/>
        <v>0</v>
      </c>
    </row>
    <row r="107039" spans="1:7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t="str">
        <f t="shared" si="3344"/>
        <v>среда</v>
      </c>
      <c r="F107039">
        <f>VLOOKUP(C107039,'Первые просмотры'!A:B,2,0)</f>
        <v>291087</v>
      </c>
      <c r="G107039">
        <f t="shared" si="3345"/>
        <v>0</v>
      </c>
    </row>
    <row r="107040" spans="1:7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t="str">
        <f t="shared" si="3344"/>
        <v>среда</v>
      </c>
      <c r="F107040">
        <f>VLOOKUP(C107040,'Первые просмотры'!A:B,2,0)</f>
        <v>74706</v>
      </c>
      <c r="G107040">
        <f t="shared" si="3345"/>
        <v>0</v>
      </c>
    </row>
    <row r="107041" spans="1:7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 t="shared" si="3344"/>
        <v>среда</v>
      </c>
      <c r="F107041">
        <f>VLOOKUP(C107041,'Первые просмотры'!A:B,2,0)</f>
        <v>9320</v>
      </c>
      <c r="G107041">
        <f t="shared" si="3345"/>
        <v>0</v>
      </c>
    </row>
    <row r="107042" spans="1:7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 t="shared" si="3344"/>
        <v>среда</v>
      </c>
      <c r="F107042">
        <f>VLOOKUP(C107042,'Первые просмотры'!A:B,2,0)</f>
        <v>217241</v>
      </c>
      <c r="G107042">
        <f t="shared" si="3345"/>
        <v>0</v>
      </c>
    </row>
    <row r="107043" spans="1:7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 t="shared" si="3344"/>
        <v>среда</v>
      </c>
      <c r="F107043">
        <f>VLOOKUP(C107043,'Первые просмотры'!A:B,2,0)</f>
        <v>227405</v>
      </c>
      <c r="G107043">
        <f t="shared" si="3345"/>
        <v>0</v>
      </c>
    </row>
    <row r="107044" spans="1:7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 t="shared" si="3344"/>
        <v>среда</v>
      </c>
      <c r="F107044">
        <f>VLOOKUP(C107044,'Первые просмотры'!A:B,2,0)</f>
        <v>134357</v>
      </c>
      <c r="G107044">
        <f t="shared" si="3345"/>
        <v>0</v>
      </c>
    </row>
    <row r="107045" spans="1:7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 t="shared" si="3344"/>
        <v>среда</v>
      </c>
      <c r="F107045">
        <f>VLOOKUP(C107045,'Первые просмотры'!A:B,2,0)</f>
        <v>296342</v>
      </c>
      <c r="G107045">
        <f t="shared" si="3345"/>
        <v>0</v>
      </c>
    </row>
    <row r="107046" spans="1:7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 t="shared" si="3344"/>
        <v>среда</v>
      </c>
      <c r="F107046">
        <f>VLOOKUP(C107046,'Первые просмотры'!A:B,2,0)</f>
        <v>23883</v>
      </c>
      <c r="G107046">
        <f t="shared" si="3345"/>
        <v>0</v>
      </c>
    </row>
    <row r="107047" spans="1:7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 t="shared" si="3344"/>
        <v>среда</v>
      </c>
      <c r="F107047">
        <f>VLOOKUP(C107047,'Первые просмотры'!A:B,2,0)</f>
        <v>310509</v>
      </c>
      <c r="G107047">
        <f t="shared" si="3345"/>
        <v>0</v>
      </c>
    </row>
    <row r="107048" spans="1:7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 t="shared" si="3344"/>
        <v>среда</v>
      </c>
      <c r="F107048">
        <f>VLOOKUP(C107048,'Первые просмотры'!A:B,2,0)</f>
        <v>24168</v>
      </c>
      <c r="G107048">
        <f t="shared" si="3345"/>
        <v>0</v>
      </c>
    </row>
    <row r="107049" spans="1:7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 t="shared" si="3344"/>
        <v>среда</v>
      </c>
      <c r="F107049">
        <f>VLOOKUP(C107049,'Первые просмотры'!A:B,2,0)</f>
        <v>100928</v>
      </c>
      <c r="G107049">
        <f t="shared" si="3345"/>
        <v>0</v>
      </c>
    </row>
    <row r="107050" spans="1:7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 t="shared" si="3344"/>
        <v>среда</v>
      </c>
      <c r="F107050">
        <f>VLOOKUP(C107050,'Первые просмотры'!A:B,2,0)</f>
        <v>219550</v>
      </c>
      <c r="G107050">
        <f t="shared" si="3345"/>
        <v>0</v>
      </c>
    </row>
    <row r="107051" spans="1:7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 t="shared" si="3344"/>
        <v>среда</v>
      </c>
      <c r="F107051">
        <f>VLOOKUP(C107051,'Первые просмотры'!A:B,2,0)</f>
        <v>220980</v>
      </c>
      <c r="G107051">
        <f t="shared" si="3345"/>
        <v>0</v>
      </c>
    </row>
    <row r="107052" spans="1:7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t="str">
        <f t="shared" si="3344"/>
        <v>среда</v>
      </c>
      <c r="F107052">
        <f>VLOOKUP(C107052,'Первые просмотры'!A:B,2,0)</f>
        <v>83088</v>
      </c>
      <c r="G107052">
        <f t="shared" si="3345"/>
        <v>0</v>
      </c>
    </row>
    <row r="107053" spans="1:7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 t="shared" si="3344"/>
        <v>среда</v>
      </c>
      <c r="F107053">
        <f>VLOOKUP(C107053,'Первые просмотры'!A:B,2,0)</f>
        <v>230853</v>
      </c>
      <c r="G107053">
        <f t="shared" si="3345"/>
        <v>0</v>
      </c>
    </row>
    <row r="107054" spans="1:7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 t="shared" si="3344"/>
        <v>среда</v>
      </c>
      <c r="F107054">
        <f>VLOOKUP(C107054,'Первые просмотры'!A:B,2,0)</f>
        <v>215970</v>
      </c>
      <c r="G107054">
        <f t="shared" si="3345"/>
        <v>0</v>
      </c>
    </row>
    <row r="107055" spans="1:7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 t="shared" si="3344"/>
        <v>среда</v>
      </c>
      <c r="F107055">
        <f>VLOOKUP(C107055,'Первые просмотры'!A:B,2,0)</f>
        <v>26982</v>
      </c>
      <c r="G107055">
        <f t="shared" si="3345"/>
        <v>0</v>
      </c>
    </row>
    <row r="107056" spans="1:7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t="str">
        <f t="shared" si="3344"/>
        <v>среда</v>
      </c>
      <c r="F107056">
        <f>VLOOKUP(C107056,'Первые просмотры'!A:B,2,0)</f>
        <v>307508</v>
      </c>
      <c r="G107056">
        <f t="shared" si="3345"/>
        <v>0</v>
      </c>
    </row>
    <row r="107057" spans="1:7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 t="shared" si="3344"/>
        <v>среда</v>
      </c>
      <c r="F107057">
        <f>VLOOKUP(C107057,'Первые просмотры'!A:B,2,0)</f>
        <v>229644</v>
      </c>
      <c r="G107057">
        <f t="shared" si="3345"/>
        <v>0</v>
      </c>
    </row>
    <row r="107058" spans="1:7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 t="shared" si="3344"/>
        <v>среда</v>
      </c>
      <c r="F107058">
        <f>VLOOKUP(C107058,'Первые просмотры'!A:B,2,0)</f>
        <v>103390</v>
      </c>
      <c r="G107058">
        <f t="shared" si="3345"/>
        <v>0</v>
      </c>
    </row>
    <row r="107059" spans="1:7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 t="shared" si="3344"/>
        <v>среда</v>
      </c>
      <c r="F107059">
        <f>VLOOKUP(C107059,'Первые просмотры'!A:B,2,0)</f>
        <v>217038</v>
      </c>
      <c r="G107059">
        <f t="shared" si="3345"/>
        <v>0</v>
      </c>
    </row>
    <row r="107060" spans="1:7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 t="shared" si="3344"/>
        <v>среда</v>
      </c>
      <c r="F107060">
        <f>VLOOKUP(C107060,'Первые просмотры'!A:B,2,0)</f>
        <v>132710</v>
      </c>
      <c r="G107060">
        <f t="shared" si="3345"/>
        <v>0</v>
      </c>
    </row>
    <row r="107061" spans="1:7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 t="shared" si="3344"/>
        <v>среда</v>
      </c>
      <c r="F107061">
        <f>VLOOKUP(C107061,'Первые просмотры'!A:B,2,0)</f>
        <v>11549</v>
      </c>
      <c r="G107061">
        <f t="shared" si="3345"/>
        <v>0</v>
      </c>
    </row>
    <row r="107062" spans="1:7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 t="shared" si="3344"/>
        <v>среда</v>
      </c>
      <c r="F107062">
        <f>VLOOKUP(C107062,'Первые просмотры'!A:B,2,0)</f>
        <v>217630</v>
      </c>
      <c r="G107062">
        <f t="shared" si="3345"/>
        <v>0</v>
      </c>
    </row>
    <row r="107063" spans="1:7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 t="shared" si="3344"/>
        <v>среда</v>
      </c>
      <c r="F107063">
        <f>VLOOKUP(C107063,'Первые просмотры'!A:B,2,0)</f>
        <v>20069</v>
      </c>
      <c r="G107063">
        <f t="shared" si="3345"/>
        <v>0</v>
      </c>
    </row>
    <row r="107064" spans="1:7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t="str">
        <f t="shared" si="3344"/>
        <v>среда</v>
      </c>
      <c r="F107064">
        <f>VLOOKUP(C107064,'Первые просмотры'!A:B,2,0)</f>
        <v>14285</v>
      </c>
      <c r="G107064">
        <f t="shared" si="3345"/>
        <v>0</v>
      </c>
    </row>
    <row r="107065" spans="1:7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 t="shared" si="3344"/>
        <v>среда</v>
      </c>
      <c r="F107065">
        <f>VLOOKUP(C107065,'Первые просмотры'!A:B,2,0)</f>
        <v>34428</v>
      </c>
      <c r="G107065">
        <f t="shared" si="3345"/>
        <v>0</v>
      </c>
    </row>
    <row r="107066" spans="1:7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 t="shared" si="3344"/>
        <v>среда</v>
      </c>
      <c r="F107066">
        <f>VLOOKUP(C107066,'Первые просмотры'!A:B,2,0)</f>
        <v>241300</v>
      </c>
      <c r="G107066">
        <f t="shared" si="3345"/>
        <v>0</v>
      </c>
    </row>
    <row r="107067" spans="1:7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 t="shared" si="3344"/>
        <v>среда</v>
      </c>
      <c r="F107067">
        <f>VLOOKUP(C107067,'Первые просмотры'!A:B,2,0)</f>
        <v>122980</v>
      </c>
      <c r="G107067">
        <f t="shared" si="3345"/>
        <v>0</v>
      </c>
    </row>
    <row r="107068" spans="1:7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t="str">
        <f t="shared" si="3344"/>
        <v>среда</v>
      </c>
      <c r="F107068">
        <f>VLOOKUP(C107068,'Первые просмотры'!A:B,2,0)</f>
        <v>117429</v>
      </c>
      <c r="G107068">
        <f t="shared" si="3345"/>
        <v>0</v>
      </c>
    </row>
    <row r="107069" spans="1:7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 t="shared" si="3344"/>
        <v>среда</v>
      </c>
      <c r="F107069">
        <f>VLOOKUP(C107069,'Первые просмотры'!A:B,2,0)</f>
        <v>106508</v>
      </c>
      <c r="G107069">
        <f t="shared" si="3345"/>
        <v>0</v>
      </c>
    </row>
    <row r="107070" spans="1:7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 t="shared" si="3344"/>
        <v>среда</v>
      </c>
      <c r="F107070">
        <f>VLOOKUP(C107070,'Первые просмотры'!A:B,2,0)</f>
        <v>13634</v>
      </c>
      <c r="G107070">
        <f t="shared" si="3345"/>
        <v>0</v>
      </c>
    </row>
    <row r="107071" spans="1:7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 t="shared" si="3344"/>
        <v>среда</v>
      </c>
      <c r="F107071">
        <f>VLOOKUP(C107071,'Первые просмотры'!A:B,2,0)</f>
        <v>125031</v>
      </c>
      <c r="G107071">
        <f t="shared" si="3345"/>
        <v>0</v>
      </c>
    </row>
    <row r="107072" spans="1:7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 t="shared" si="3344"/>
        <v>среда</v>
      </c>
      <c r="F107072">
        <f>VLOOKUP(C107072,'Первые просмотры'!A:B,2,0)</f>
        <v>20553</v>
      </c>
      <c r="G107072">
        <f t="shared" si="3345"/>
        <v>0</v>
      </c>
    </row>
    <row r="107073" spans="1:7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 t="shared" si="3344"/>
        <v>среда</v>
      </c>
      <c r="F107073">
        <f>VLOOKUP(C107073,'Первые просмотры'!A:B,2,0)</f>
        <v>245515</v>
      </c>
      <c r="G107073">
        <f t="shared" si="3345"/>
        <v>0</v>
      </c>
    </row>
    <row r="107074" spans="1:7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 t="shared" si="3344"/>
        <v>среда</v>
      </c>
      <c r="F107074">
        <f>VLOOKUP(C107074,'Первые просмотры'!A:B,2,0)</f>
        <v>60171</v>
      </c>
      <c r="G107074">
        <f t="shared" si="3345"/>
        <v>0</v>
      </c>
    </row>
    <row r="107075" spans="1:7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 t="shared" ref="E107075:E107138" si="3346">TEXT(B107075, "ДДДД")</f>
        <v>среда</v>
      </c>
      <c r="F107075">
        <f>VLOOKUP(C107075,'Первые просмотры'!A:B,2,0)</f>
        <v>34775</v>
      </c>
      <c r="G107075">
        <f t="shared" ref="G107075:G107138" si="3347">IF(A107075=F107075,1,0)</f>
        <v>0</v>
      </c>
    </row>
    <row r="107076" spans="1:7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t="str">
        <f t="shared" si="3346"/>
        <v>среда</v>
      </c>
      <c r="F107076">
        <f>VLOOKUP(C107076,'Первые просмотры'!A:B,2,0)</f>
        <v>314348</v>
      </c>
      <c r="G107076">
        <f t="shared" si="3347"/>
        <v>0</v>
      </c>
    </row>
    <row r="107077" spans="1:7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 t="shared" si="3346"/>
        <v>среда</v>
      </c>
      <c r="F107077">
        <f>VLOOKUP(C107077,'Первые просмотры'!A:B,2,0)</f>
        <v>224537</v>
      </c>
      <c r="G107077">
        <f t="shared" si="3347"/>
        <v>0</v>
      </c>
    </row>
    <row r="107078" spans="1:7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 t="shared" si="3346"/>
        <v>среда</v>
      </c>
      <c r="F107078">
        <f>VLOOKUP(C107078,'Первые просмотры'!A:B,2,0)</f>
        <v>19351</v>
      </c>
      <c r="G107078">
        <f t="shared" si="3347"/>
        <v>0</v>
      </c>
    </row>
    <row r="107079" spans="1:7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 t="shared" si="3346"/>
        <v>среда</v>
      </c>
      <c r="F107079">
        <f>VLOOKUP(C107079,'Первые просмотры'!A:B,2,0)</f>
        <v>154944</v>
      </c>
      <c r="G107079">
        <f t="shared" si="3347"/>
        <v>0</v>
      </c>
    </row>
    <row r="107080" spans="1:7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 t="shared" si="3346"/>
        <v>среда</v>
      </c>
      <c r="F107080">
        <f>VLOOKUP(C107080,'Первые просмотры'!A:B,2,0)</f>
        <v>102938</v>
      </c>
      <c r="G107080">
        <f t="shared" si="3347"/>
        <v>0</v>
      </c>
    </row>
    <row r="107081" spans="1:7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 t="shared" si="3346"/>
        <v>среда</v>
      </c>
      <c r="F107081">
        <f>VLOOKUP(C107081,'Первые просмотры'!A:B,2,0)</f>
        <v>111386</v>
      </c>
      <c r="G107081">
        <f t="shared" si="3347"/>
        <v>0</v>
      </c>
    </row>
    <row r="107082" spans="1:7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 t="shared" si="3346"/>
        <v>среда</v>
      </c>
      <c r="F107082">
        <f>VLOOKUP(C107082,'Первые просмотры'!A:B,2,0)</f>
        <v>220985</v>
      </c>
      <c r="G107082">
        <f t="shared" si="3347"/>
        <v>0</v>
      </c>
    </row>
    <row r="107083" spans="1:7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 t="shared" si="3346"/>
        <v>среда</v>
      </c>
      <c r="F107083">
        <f>VLOOKUP(C107083,'Первые просмотры'!A:B,2,0)</f>
        <v>213461</v>
      </c>
      <c r="G107083">
        <f t="shared" si="3347"/>
        <v>0</v>
      </c>
    </row>
    <row r="107084" spans="1:7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 t="shared" si="3346"/>
        <v>среда</v>
      </c>
      <c r="F107084">
        <f>VLOOKUP(C107084,'Первые просмотры'!A:B,2,0)</f>
        <v>27497</v>
      </c>
      <c r="G107084">
        <f t="shared" si="3347"/>
        <v>0</v>
      </c>
    </row>
    <row r="107085" spans="1:7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 t="shared" si="3346"/>
        <v>среда</v>
      </c>
      <c r="F107085">
        <f>VLOOKUP(C107085,'Первые просмотры'!A:B,2,0)</f>
        <v>246048</v>
      </c>
      <c r="G107085">
        <f t="shared" si="3347"/>
        <v>0</v>
      </c>
    </row>
    <row r="107086" spans="1:7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 t="shared" si="3346"/>
        <v>среда</v>
      </c>
      <c r="F107086">
        <f>VLOOKUP(C107086,'Первые просмотры'!A:B,2,0)</f>
        <v>33261</v>
      </c>
      <c r="G107086">
        <f t="shared" si="3347"/>
        <v>0</v>
      </c>
    </row>
    <row r="107087" spans="1:7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 t="shared" si="3346"/>
        <v>среда</v>
      </c>
      <c r="F107087">
        <f>VLOOKUP(C107087,'Первые просмотры'!A:B,2,0)</f>
        <v>152124</v>
      </c>
      <c r="G107087">
        <f t="shared" si="3347"/>
        <v>0</v>
      </c>
    </row>
    <row r="107088" spans="1:7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t="str">
        <f t="shared" si="3346"/>
        <v>среда</v>
      </c>
      <c r="F107088">
        <f>VLOOKUP(C107088,'Первые просмотры'!A:B,2,0)</f>
        <v>125422</v>
      </c>
      <c r="G107088">
        <f t="shared" si="3347"/>
        <v>0</v>
      </c>
    </row>
    <row r="107089" spans="1:7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 t="shared" si="3346"/>
        <v>среда</v>
      </c>
      <c r="F107089">
        <f>VLOOKUP(C107089,'Первые просмотры'!A:B,2,0)</f>
        <v>7886</v>
      </c>
      <c r="G107089">
        <f t="shared" si="3347"/>
        <v>0</v>
      </c>
    </row>
    <row r="107090" spans="1:7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 t="shared" si="3346"/>
        <v>среда</v>
      </c>
      <c r="F107090">
        <f>VLOOKUP(C107090,'Первые просмотры'!A:B,2,0)</f>
        <v>114577</v>
      </c>
      <c r="G107090">
        <f t="shared" si="3347"/>
        <v>0</v>
      </c>
    </row>
    <row r="107091" spans="1:7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t="str">
        <f t="shared" si="3346"/>
        <v>среда</v>
      </c>
      <c r="F107091">
        <f>VLOOKUP(C107091,'Первые просмотры'!A:B,2,0)</f>
        <v>323967</v>
      </c>
      <c r="G107091">
        <f t="shared" si="3347"/>
        <v>1</v>
      </c>
    </row>
    <row r="107092" spans="1:7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 t="shared" si="3346"/>
        <v>среда</v>
      </c>
      <c r="F107092">
        <f>VLOOKUP(C107092,'Первые просмотры'!A:B,2,0)</f>
        <v>285897</v>
      </c>
      <c r="G107092">
        <f t="shared" si="3347"/>
        <v>0</v>
      </c>
    </row>
    <row r="107093" spans="1:7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t="str">
        <f t="shared" si="3346"/>
        <v>среда</v>
      </c>
      <c r="F107093">
        <f>VLOOKUP(C107093,'Первые просмотры'!A:B,2,0)</f>
        <v>109270</v>
      </c>
      <c r="G107093">
        <f t="shared" si="3347"/>
        <v>0</v>
      </c>
    </row>
    <row r="107094" spans="1:7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 t="shared" si="3346"/>
        <v>среда</v>
      </c>
      <c r="F107094">
        <f>VLOOKUP(C107094,'Первые просмотры'!A:B,2,0)</f>
        <v>116445</v>
      </c>
      <c r="G107094">
        <f t="shared" si="3347"/>
        <v>0</v>
      </c>
    </row>
    <row r="107095" spans="1:7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 t="shared" si="3346"/>
        <v>среда</v>
      </c>
      <c r="F107095">
        <f>VLOOKUP(C107095,'Первые просмотры'!A:B,2,0)</f>
        <v>19069</v>
      </c>
      <c r="G107095">
        <f t="shared" si="3347"/>
        <v>0</v>
      </c>
    </row>
    <row r="107096" spans="1:7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 t="shared" si="3346"/>
        <v>среда</v>
      </c>
      <c r="F107096">
        <f>VLOOKUP(C107096,'Первые просмотры'!A:B,2,0)</f>
        <v>323984</v>
      </c>
      <c r="G107096">
        <f t="shared" si="3347"/>
        <v>1</v>
      </c>
    </row>
    <row r="107097" spans="1:7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t="str">
        <f t="shared" si="3346"/>
        <v>среда</v>
      </c>
      <c r="F107097">
        <f>VLOOKUP(C107097,'Первые просмотры'!A:B,2,0)</f>
        <v>80095</v>
      </c>
      <c r="G107097">
        <f t="shared" si="3347"/>
        <v>0</v>
      </c>
    </row>
    <row r="107098" spans="1:7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t="str">
        <f t="shared" si="3346"/>
        <v>среда</v>
      </c>
      <c r="F107098">
        <f>VLOOKUP(C107098,'Первые просмотры'!A:B,2,0)</f>
        <v>18522</v>
      </c>
      <c r="G107098">
        <f t="shared" si="3347"/>
        <v>0</v>
      </c>
    </row>
    <row r="107099" spans="1:7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 t="shared" si="3346"/>
        <v>среда</v>
      </c>
      <c r="F107099">
        <f>VLOOKUP(C107099,'Первые просмотры'!A:B,2,0)</f>
        <v>323989</v>
      </c>
      <c r="G107099">
        <f t="shared" si="3347"/>
        <v>1</v>
      </c>
    </row>
    <row r="107100" spans="1:7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 t="shared" si="3346"/>
        <v>среда</v>
      </c>
      <c r="F107100">
        <f>VLOOKUP(C107100,'Первые просмотры'!A:B,2,0)</f>
        <v>323991</v>
      </c>
      <c r="G107100">
        <f t="shared" si="3347"/>
        <v>1</v>
      </c>
    </row>
    <row r="107101" spans="1:7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 t="shared" si="3346"/>
        <v>среда</v>
      </c>
      <c r="F107101">
        <f>VLOOKUP(C107101,'Первые просмотры'!A:B,2,0)</f>
        <v>22015</v>
      </c>
      <c r="G107101">
        <f t="shared" si="3347"/>
        <v>0</v>
      </c>
    </row>
    <row r="107102" spans="1:7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 t="shared" si="3346"/>
        <v>среда</v>
      </c>
      <c r="F107102">
        <f>VLOOKUP(C107102,'Первые просмотры'!A:B,2,0)</f>
        <v>109063</v>
      </c>
      <c r="G107102">
        <f t="shared" si="3347"/>
        <v>0</v>
      </c>
    </row>
    <row r="107103" spans="1:7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 t="shared" si="3346"/>
        <v>среда</v>
      </c>
      <c r="F107103">
        <f>VLOOKUP(C107103,'Первые просмотры'!A:B,2,0)</f>
        <v>102068</v>
      </c>
      <c r="G107103">
        <f t="shared" si="3347"/>
        <v>0</v>
      </c>
    </row>
    <row r="107104" spans="1:7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 t="shared" si="3346"/>
        <v>среда</v>
      </c>
      <c r="F107104">
        <f>VLOOKUP(C107104,'Первые просмотры'!A:B,2,0)</f>
        <v>107579</v>
      </c>
      <c r="G107104">
        <f t="shared" si="3347"/>
        <v>0</v>
      </c>
    </row>
    <row r="107105" spans="1:7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 t="shared" si="3346"/>
        <v>среда</v>
      </c>
      <c r="F107105">
        <f>VLOOKUP(C107105,'Первые просмотры'!A:B,2,0)</f>
        <v>257717</v>
      </c>
      <c r="G107105">
        <f t="shared" si="3347"/>
        <v>0</v>
      </c>
    </row>
    <row r="107106" spans="1:7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 t="shared" si="3346"/>
        <v>среда</v>
      </c>
      <c r="F107106">
        <f>VLOOKUP(C107106,'Первые просмотры'!A:B,2,0)</f>
        <v>224439</v>
      </c>
      <c r="G107106">
        <f t="shared" si="3347"/>
        <v>0</v>
      </c>
    </row>
    <row r="107107" spans="1:7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 t="shared" si="3346"/>
        <v>среда</v>
      </c>
      <c r="F107107">
        <f>VLOOKUP(C107107,'Первые просмотры'!A:B,2,0)</f>
        <v>36606</v>
      </c>
      <c r="G107107">
        <f t="shared" si="3347"/>
        <v>0</v>
      </c>
    </row>
    <row r="107108" spans="1:7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 t="shared" si="3346"/>
        <v>среда</v>
      </c>
      <c r="F107108">
        <f>VLOOKUP(C107108,'Первые просмотры'!A:B,2,0)</f>
        <v>125286</v>
      </c>
      <c r="G107108">
        <f t="shared" si="3347"/>
        <v>0</v>
      </c>
    </row>
    <row r="107109" spans="1:7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 t="shared" si="3346"/>
        <v>среда</v>
      </c>
      <c r="F107109">
        <f>VLOOKUP(C107109,'Первые просмотры'!A:B,2,0)</f>
        <v>220750</v>
      </c>
      <c r="G107109">
        <f t="shared" si="3347"/>
        <v>0</v>
      </c>
    </row>
    <row r="107110" spans="1:7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 t="shared" si="3346"/>
        <v>среда</v>
      </c>
      <c r="F107110">
        <f>VLOOKUP(C107110,'Первые просмотры'!A:B,2,0)</f>
        <v>108567</v>
      </c>
      <c r="G107110">
        <f t="shared" si="3347"/>
        <v>0</v>
      </c>
    </row>
    <row r="107111" spans="1:7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 t="shared" si="3346"/>
        <v>среда</v>
      </c>
      <c r="F107111">
        <f>VLOOKUP(C107111,'Первые просмотры'!A:B,2,0)</f>
        <v>324018</v>
      </c>
      <c r="G107111">
        <f t="shared" si="3347"/>
        <v>1</v>
      </c>
    </row>
    <row r="107112" spans="1:7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 t="shared" si="3346"/>
        <v>среда</v>
      </c>
      <c r="F107112">
        <f>VLOOKUP(C107112,'Первые просмотры'!A:B,2,0)</f>
        <v>297143</v>
      </c>
      <c r="G107112">
        <f t="shared" si="3347"/>
        <v>0</v>
      </c>
    </row>
    <row r="107113" spans="1:7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 t="shared" si="3346"/>
        <v>среда</v>
      </c>
      <c r="F107113">
        <f>VLOOKUP(C107113,'Первые просмотры'!A:B,2,0)</f>
        <v>209816</v>
      </c>
      <c r="G107113">
        <f t="shared" si="3347"/>
        <v>0</v>
      </c>
    </row>
    <row r="107114" spans="1:7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 t="shared" si="3346"/>
        <v>среда</v>
      </c>
      <c r="F107114">
        <f>VLOOKUP(C107114,'Первые просмотры'!A:B,2,0)</f>
        <v>25637</v>
      </c>
      <c r="G107114">
        <f t="shared" si="3347"/>
        <v>0</v>
      </c>
    </row>
    <row r="107115" spans="1:7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 t="shared" si="3346"/>
        <v>среда</v>
      </c>
      <c r="F107115">
        <f>VLOOKUP(C107115,'Первые просмотры'!A:B,2,0)</f>
        <v>219589</v>
      </c>
      <c r="G107115">
        <f t="shared" si="3347"/>
        <v>0</v>
      </c>
    </row>
    <row r="107116" spans="1:7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 t="shared" si="3346"/>
        <v>среда</v>
      </c>
      <c r="F107116">
        <f>VLOOKUP(C107116,'Первые просмотры'!A:B,2,0)</f>
        <v>110341</v>
      </c>
      <c r="G107116">
        <f t="shared" si="3347"/>
        <v>0</v>
      </c>
    </row>
    <row r="107117" spans="1:7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 t="shared" si="3346"/>
        <v>среда</v>
      </c>
      <c r="F107117">
        <f>VLOOKUP(C107117,'Первые просмотры'!A:B,2,0)</f>
        <v>103648</v>
      </c>
      <c r="G107117">
        <f t="shared" si="3347"/>
        <v>0</v>
      </c>
    </row>
    <row r="107118" spans="1:7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 t="shared" si="3346"/>
        <v>среда</v>
      </c>
      <c r="F107118">
        <f>VLOOKUP(C107118,'Первые просмотры'!A:B,2,0)</f>
        <v>124361</v>
      </c>
      <c r="G107118">
        <f t="shared" si="3347"/>
        <v>0</v>
      </c>
    </row>
    <row r="107119" spans="1:7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 t="shared" si="3346"/>
        <v>среда</v>
      </c>
      <c r="F107119">
        <f>VLOOKUP(C107119,'Первые просмотры'!A:B,2,0)</f>
        <v>22791</v>
      </c>
      <c r="G107119">
        <f t="shared" si="3347"/>
        <v>0</v>
      </c>
    </row>
    <row r="107120" spans="1:7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 t="shared" si="3346"/>
        <v>среда</v>
      </c>
      <c r="F107120">
        <f>VLOOKUP(C107120,'Первые просмотры'!A:B,2,0)</f>
        <v>228314</v>
      </c>
      <c r="G107120">
        <f t="shared" si="3347"/>
        <v>0</v>
      </c>
    </row>
    <row r="107121" spans="1:7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 t="shared" si="3346"/>
        <v>среда</v>
      </c>
      <c r="F107121">
        <f>VLOOKUP(C107121,'Первые просмотры'!A:B,2,0)</f>
        <v>306007</v>
      </c>
      <c r="G107121">
        <f t="shared" si="3347"/>
        <v>0</v>
      </c>
    </row>
    <row r="107122" spans="1:7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 t="shared" si="3346"/>
        <v>среда</v>
      </c>
      <c r="F107122">
        <f>VLOOKUP(C107122,'Первые просмотры'!A:B,2,0)</f>
        <v>317183</v>
      </c>
      <c r="G107122">
        <f t="shared" si="3347"/>
        <v>0</v>
      </c>
    </row>
    <row r="107123" spans="1:7" x14ac:dyDescent="0.25">
      <c r="A107123">
        <v>324053</v>
      </c>
      <c r="B107123" s="2">
        <v>44405.589</v>
      </c>
      <c r="C107123">
        <v>8450</v>
      </c>
      <c r="D107123">
        <v>183290</v>
      </c>
      <c r="E107123" t="str">
        <f t="shared" si="3346"/>
        <v>среда</v>
      </c>
      <c r="F107123">
        <f>VLOOKUP(C107123,'Первые просмотры'!A:B,2,0)</f>
        <v>178189</v>
      </c>
      <c r="G107123">
        <f t="shared" si="3347"/>
        <v>0</v>
      </c>
    </row>
    <row r="107124" spans="1:7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 t="shared" si="3346"/>
        <v>среда</v>
      </c>
      <c r="F107124">
        <f>VLOOKUP(C107124,'Первые просмотры'!A:B,2,0)</f>
        <v>125945</v>
      </c>
      <c r="G107124">
        <f t="shared" si="3347"/>
        <v>0</v>
      </c>
    </row>
    <row r="107125" spans="1:7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 t="shared" si="3346"/>
        <v>среда</v>
      </c>
      <c r="F107125">
        <f>VLOOKUP(C107125,'Первые просмотры'!A:B,2,0)</f>
        <v>112584</v>
      </c>
      <c r="G107125">
        <f t="shared" si="3347"/>
        <v>0</v>
      </c>
    </row>
    <row r="107126" spans="1:7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 t="shared" si="3346"/>
        <v>среда</v>
      </c>
      <c r="F107126">
        <f>VLOOKUP(C107126,'Первые просмотры'!A:B,2,0)</f>
        <v>128066</v>
      </c>
      <c r="G107126">
        <f t="shared" si="3347"/>
        <v>0</v>
      </c>
    </row>
    <row r="107127" spans="1:7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 t="shared" si="3346"/>
        <v>среда</v>
      </c>
      <c r="F107127">
        <f>VLOOKUP(C107127,'Первые просмотры'!A:B,2,0)</f>
        <v>188002</v>
      </c>
      <c r="G107127">
        <f t="shared" si="3347"/>
        <v>0</v>
      </c>
    </row>
    <row r="107128" spans="1:7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 t="shared" si="3346"/>
        <v>среда</v>
      </c>
      <c r="F107128">
        <f>VLOOKUP(C107128,'Первые просмотры'!A:B,2,0)</f>
        <v>176628</v>
      </c>
      <c r="G107128">
        <f t="shared" si="3347"/>
        <v>0</v>
      </c>
    </row>
    <row r="107129" spans="1:7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 t="shared" si="3346"/>
        <v>среда</v>
      </c>
      <c r="F107129">
        <f>VLOOKUP(C107129,'Первые просмотры'!A:B,2,0)</f>
        <v>118762</v>
      </c>
      <c r="G107129">
        <f t="shared" si="3347"/>
        <v>0</v>
      </c>
    </row>
    <row r="107130" spans="1:7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 t="shared" si="3346"/>
        <v>среда</v>
      </c>
      <c r="F107130">
        <f>VLOOKUP(C107130,'Первые просмотры'!A:B,2,0)</f>
        <v>210931</v>
      </c>
      <c r="G107130">
        <f t="shared" si="3347"/>
        <v>0</v>
      </c>
    </row>
    <row r="107131" spans="1:7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 t="shared" si="3346"/>
        <v>среда</v>
      </c>
      <c r="F107131">
        <f>VLOOKUP(C107131,'Первые просмотры'!A:B,2,0)</f>
        <v>210025</v>
      </c>
      <c r="G107131">
        <f t="shared" si="3347"/>
        <v>0</v>
      </c>
    </row>
    <row r="107132" spans="1:7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 t="shared" si="3346"/>
        <v>среда</v>
      </c>
      <c r="F107132">
        <f>VLOOKUP(C107132,'Первые просмотры'!A:B,2,0)</f>
        <v>322491</v>
      </c>
      <c r="G107132">
        <f t="shared" si="3347"/>
        <v>0</v>
      </c>
    </row>
    <row r="107133" spans="1:7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 t="shared" si="3346"/>
        <v>среда</v>
      </c>
      <c r="F107133">
        <f>VLOOKUP(C107133,'Первые просмотры'!A:B,2,0)</f>
        <v>296583</v>
      </c>
      <c r="G107133">
        <f t="shared" si="3347"/>
        <v>0</v>
      </c>
    </row>
    <row r="107134" spans="1:7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 t="shared" si="3346"/>
        <v>среда</v>
      </c>
      <c r="F107134">
        <f>VLOOKUP(C107134,'Первые просмотры'!A:B,2,0)</f>
        <v>148572</v>
      </c>
      <c r="G107134">
        <f t="shared" si="3347"/>
        <v>0</v>
      </c>
    </row>
    <row r="107135" spans="1:7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t="str">
        <f t="shared" si="3346"/>
        <v>среда</v>
      </c>
      <c r="F107135">
        <f>VLOOKUP(C107135,'Первые просмотры'!A:B,2,0)</f>
        <v>4468</v>
      </c>
      <c r="G107135">
        <f t="shared" si="3347"/>
        <v>0</v>
      </c>
    </row>
    <row r="107136" spans="1:7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 t="shared" si="3346"/>
        <v>среда</v>
      </c>
      <c r="F107136">
        <f>VLOOKUP(C107136,'Первые просмотры'!A:B,2,0)</f>
        <v>258184</v>
      </c>
      <c r="G107136">
        <f t="shared" si="3347"/>
        <v>0</v>
      </c>
    </row>
    <row r="107137" spans="1:7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 t="shared" si="3346"/>
        <v>среда</v>
      </c>
      <c r="F107137">
        <f>VLOOKUP(C107137,'Первые просмотры'!A:B,2,0)</f>
        <v>284857</v>
      </c>
      <c r="G107137">
        <f t="shared" si="3347"/>
        <v>0</v>
      </c>
    </row>
    <row r="107138" spans="1:7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 t="shared" si="3346"/>
        <v>среда</v>
      </c>
      <c r="F107138">
        <f>VLOOKUP(C107138,'Первые просмотры'!A:B,2,0)</f>
        <v>144490</v>
      </c>
      <c r="G107138">
        <f t="shared" si="3347"/>
        <v>0</v>
      </c>
    </row>
    <row r="107139" spans="1:7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 t="shared" ref="E107139:E107202" si="3348">TEXT(B107139, "ДДДД")</f>
        <v>среда</v>
      </c>
      <c r="F107139">
        <f>VLOOKUP(C107139,'Первые просмотры'!A:B,2,0)</f>
        <v>320254</v>
      </c>
      <c r="G107139">
        <f t="shared" ref="G107139:G107202" si="3349">IF(A107139=F107139,1,0)</f>
        <v>0</v>
      </c>
    </row>
    <row r="107140" spans="1:7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 t="shared" si="3348"/>
        <v>среда</v>
      </c>
      <c r="F107140">
        <f>VLOOKUP(C107140,'Первые просмотры'!A:B,2,0)</f>
        <v>324104</v>
      </c>
      <c r="G107140">
        <f t="shared" si="3349"/>
        <v>1</v>
      </c>
    </row>
    <row r="107141" spans="1:7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 t="shared" si="3348"/>
        <v>среда</v>
      </c>
      <c r="F107141">
        <f>VLOOKUP(C107141,'Первые просмотры'!A:B,2,0)</f>
        <v>19625</v>
      </c>
      <c r="G107141">
        <f t="shared" si="3349"/>
        <v>0</v>
      </c>
    </row>
    <row r="107142" spans="1:7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 t="shared" si="3348"/>
        <v>среда</v>
      </c>
      <c r="F107142">
        <f>VLOOKUP(C107142,'Первые просмотры'!A:B,2,0)</f>
        <v>126545</v>
      </c>
      <c r="G107142">
        <f t="shared" si="3349"/>
        <v>0</v>
      </c>
    </row>
    <row r="107143" spans="1:7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 t="shared" si="3348"/>
        <v>среда</v>
      </c>
      <c r="F107143">
        <f>VLOOKUP(C107143,'Первые просмотры'!A:B,2,0)</f>
        <v>4776</v>
      </c>
      <c r="G107143">
        <f t="shared" si="3349"/>
        <v>0</v>
      </c>
    </row>
    <row r="107144" spans="1:7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 t="shared" si="3348"/>
        <v>среда</v>
      </c>
      <c r="F107144">
        <f>VLOOKUP(C107144,'Первые просмотры'!A:B,2,0)</f>
        <v>296253</v>
      </c>
      <c r="G107144">
        <f t="shared" si="3349"/>
        <v>0</v>
      </c>
    </row>
    <row r="107145" spans="1:7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 t="shared" si="3348"/>
        <v>среда</v>
      </c>
      <c r="F107145">
        <f>VLOOKUP(C107145,'Первые просмотры'!A:B,2,0)</f>
        <v>237777</v>
      </c>
      <c r="G107145">
        <f t="shared" si="3349"/>
        <v>0</v>
      </c>
    </row>
    <row r="107146" spans="1:7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 t="shared" si="3348"/>
        <v>среда</v>
      </c>
      <c r="F107146">
        <f>VLOOKUP(C107146,'Первые просмотры'!A:B,2,0)</f>
        <v>102018</v>
      </c>
      <c r="G107146">
        <f t="shared" si="3349"/>
        <v>0</v>
      </c>
    </row>
    <row r="107147" spans="1:7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 t="shared" si="3348"/>
        <v>среда</v>
      </c>
      <c r="F107147">
        <f>VLOOKUP(C107147,'Первые просмотры'!A:B,2,0)</f>
        <v>324121</v>
      </c>
      <c r="G107147">
        <f t="shared" si="3349"/>
        <v>1</v>
      </c>
    </row>
    <row r="107148" spans="1:7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 t="shared" si="3348"/>
        <v>среда</v>
      </c>
      <c r="F107148">
        <f>VLOOKUP(C107148,'Первые просмотры'!A:B,2,0)</f>
        <v>107924</v>
      </c>
      <c r="G107148">
        <f t="shared" si="3349"/>
        <v>0</v>
      </c>
    </row>
    <row r="107149" spans="1:7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 t="shared" si="3348"/>
        <v>среда</v>
      </c>
      <c r="F107149">
        <f>VLOOKUP(C107149,'Первые просмотры'!A:B,2,0)</f>
        <v>94745</v>
      </c>
      <c r="G107149">
        <f t="shared" si="3349"/>
        <v>0</v>
      </c>
    </row>
    <row r="107150" spans="1:7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 t="shared" si="3348"/>
        <v>среда</v>
      </c>
      <c r="F107150">
        <f>VLOOKUP(C107150,'Первые просмотры'!A:B,2,0)</f>
        <v>7665</v>
      </c>
      <c r="G107150">
        <f t="shared" si="3349"/>
        <v>0</v>
      </c>
    </row>
    <row r="107151" spans="1:7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 t="shared" si="3348"/>
        <v>среда</v>
      </c>
      <c r="F107151">
        <f>VLOOKUP(C107151,'Первые просмотры'!A:B,2,0)</f>
        <v>42082</v>
      </c>
      <c r="G107151">
        <f t="shared" si="3349"/>
        <v>0</v>
      </c>
    </row>
    <row r="107152" spans="1:7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 t="shared" si="3348"/>
        <v>среда</v>
      </c>
      <c r="F107152">
        <f>VLOOKUP(C107152,'Первые просмотры'!A:B,2,0)</f>
        <v>263014</v>
      </c>
      <c r="G107152">
        <f t="shared" si="3349"/>
        <v>0</v>
      </c>
    </row>
    <row r="107153" spans="1:7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 t="shared" si="3348"/>
        <v>среда</v>
      </c>
      <c r="F107153">
        <f>VLOOKUP(C107153,'Первые просмотры'!A:B,2,0)</f>
        <v>40494</v>
      </c>
      <c r="G107153">
        <f t="shared" si="3349"/>
        <v>0</v>
      </c>
    </row>
    <row r="107154" spans="1:7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 t="shared" si="3348"/>
        <v>среда</v>
      </c>
      <c r="F107154">
        <f>VLOOKUP(C107154,'Первые просмотры'!A:B,2,0)</f>
        <v>122190</v>
      </c>
      <c r="G107154">
        <f t="shared" si="3349"/>
        <v>0</v>
      </c>
    </row>
    <row r="107155" spans="1:7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 t="shared" si="3348"/>
        <v>среда</v>
      </c>
      <c r="F107155">
        <f>VLOOKUP(C107155,'Первые просмотры'!A:B,2,0)</f>
        <v>214709</v>
      </c>
      <c r="G107155">
        <f t="shared" si="3349"/>
        <v>0</v>
      </c>
    </row>
    <row r="107156" spans="1:7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 t="shared" si="3348"/>
        <v>среда</v>
      </c>
      <c r="F107156">
        <f>VLOOKUP(C107156,'Первые просмотры'!A:B,2,0)</f>
        <v>30764</v>
      </c>
      <c r="G107156">
        <f t="shared" si="3349"/>
        <v>0</v>
      </c>
    </row>
    <row r="107157" spans="1:7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 t="shared" si="3348"/>
        <v>среда</v>
      </c>
      <c r="F107157">
        <f>VLOOKUP(C107157,'Первые просмотры'!A:B,2,0)</f>
        <v>215361</v>
      </c>
      <c r="G107157">
        <f t="shared" si="3349"/>
        <v>0</v>
      </c>
    </row>
    <row r="107158" spans="1:7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 t="shared" si="3348"/>
        <v>среда</v>
      </c>
      <c r="F107158">
        <f>VLOOKUP(C107158,'Первые просмотры'!A:B,2,0)</f>
        <v>230566</v>
      </c>
      <c r="G107158">
        <f t="shared" si="3349"/>
        <v>0</v>
      </c>
    </row>
    <row r="107159" spans="1:7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 t="shared" si="3348"/>
        <v>среда</v>
      </c>
      <c r="F107159">
        <f>VLOOKUP(C107159,'Первые просмотры'!A:B,2,0)</f>
        <v>291794</v>
      </c>
      <c r="G107159">
        <f t="shared" si="3349"/>
        <v>0</v>
      </c>
    </row>
    <row r="107160" spans="1:7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 t="shared" si="3348"/>
        <v>среда</v>
      </c>
      <c r="F107160">
        <f>VLOOKUP(C107160,'Первые просмотры'!A:B,2,0)</f>
        <v>100634</v>
      </c>
      <c r="G107160">
        <f t="shared" si="3349"/>
        <v>0</v>
      </c>
    </row>
    <row r="107161" spans="1:7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 t="shared" si="3348"/>
        <v>среда</v>
      </c>
      <c r="F107161">
        <f>VLOOKUP(C107161,'Первые просмотры'!A:B,2,0)</f>
        <v>307739</v>
      </c>
      <c r="G107161">
        <f t="shared" si="3349"/>
        <v>0</v>
      </c>
    </row>
    <row r="107162" spans="1:7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 t="shared" si="3348"/>
        <v>среда</v>
      </c>
      <c r="F107162">
        <f>VLOOKUP(C107162,'Первые просмотры'!A:B,2,0)</f>
        <v>246503</v>
      </c>
      <c r="G107162">
        <f t="shared" si="3349"/>
        <v>0</v>
      </c>
    </row>
    <row r="107163" spans="1:7" x14ac:dyDescent="0.25">
      <c r="A107163">
        <v>324170</v>
      </c>
      <c r="B107163" s="2">
        <v>44405.608</v>
      </c>
      <c r="C107163">
        <v>83015</v>
      </c>
      <c r="D107163">
        <v>281236</v>
      </c>
      <c r="E107163" t="str">
        <f t="shared" si="3348"/>
        <v>среда</v>
      </c>
      <c r="F107163">
        <f>VLOOKUP(C107163,'Первые просмотры'!A:B,2,0)</f>
        <v>80117</v>
      </c>
      <c r="G107163">
        <f t="shared" si="3349"/>
        <v>0</v>
      </c>
    </row>
    <row r="107164" spans="1:7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t="str">
        <f t="shared" si="3348"/>
        <v>среда</v>
      </c>
      <c r="F107164">
        <f>VLOOKUP(C107164,'Первые просмотры'!A:B,2,0)</f>
        <v>58088</v>
      </c>
      <c r="G107164">
        <f t="shared" si="3349"/>
        <v>0</v>
      </c>
    </row>
    <row r="107165" spans="1:7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 t="shared" si="3348"/>
        <v>среда</v>
      </c>
      <c r="F107165">
        <f>VLOOKUP(C107165,'Первые просмотры'!A:B,2,0)</f>
        <v>122726</v>
      </c>
      <c r="G107165">
        <f t="shared" si="3349"/>
        <v>0</v>
      </c>
    </row>
    <row r="107166" spans="1:7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 t="shared" si="3348"/>
        <v>среда</v>
      </c>
      <c r="F107166">
        <f>VLOOKUP(C107166,'Первые просмотры'!A:B,2,0)</f>
        <v>23563</v>
      </c>
      <c r="G107166">
        <f t="shared" si="3349"/>
        <v>0</v>
      </c>
    </row>
    <row r="107167" spans="1:7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 t="shared" si="3348"/>
        <v>среда</v>
      </c>
      <c r="F107167">
        <f>VLOOKUP(C107167,'Первые просмотры'!A:B,2,0)</f>
        <v>120359</v>
      </c>
      <c r="G107167">
        <f t="shared" si="3349"/>
        <v>0</v>
      </c>
    </row>
    <row r="107168" spans="1:7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t="str">
        <f t="shared" si="3348"/>
        <v>среда</v>
      </c>
      <c r="F107168">
        <f>VLOOKUP(C107168,'Первые просмотры'!A:B,2,0)</f>
        <v>210922</v>
      </c>
      <c r="G107168">
        <f t="shared" si="3349"/>
        <v>0</v>
      </c>
    </row>
    <row r="107169" spans="1:7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 t="shared" si="3348"/>
        <v>среда</v>
      </c>
      <c r="F107169">
        <f>VLOOKUP(C107169,'Первые просмотры'!A:B,2,0)</f>
        <v>100713</v>
      </c>
      <c r="G107169">
        <f t="shared" si="3349"/>
        <v>0</v>
      </c>
    </row>
    <row r="107170" spans="1:7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 t="shared" si="3348"/>
        <v>среда</v>
      </c>
      <c r="F107170">
        <f>VLOOKUP(C107170,'Первые просмотры'!A:B,2,0)</f>
        <v>18915</v>
      </c>
      <c r="G107170">
        <f t="shared" si="3349"/>
        <v>0</v>
      </c>
    </row>
    <row r="107171" spans="1:7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 t="shared" si="3348"/>
        <v>среда</v>
      </c>
      <c r="F107171">
        <f>VLOOKUP(C107171,'Первые просмотры'!A:B,2,0)</f>
        <v>44891</v>
      </c>
      <c r="G107171">
        <f t="shared" si="3349"/>
        <v>0</v>
      </c>
    </row>
    <row r="107172" spans="1:7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 t="shared" si="3348"/>
        <v>среда</v>
      </c>
      <c r="F107172">
        <f>VLOOKUP(C107172,'Первые просмотры'!A:B,2,0)</f>
        <v>105512</v>
      </c>
      <c r="G107172">
        <f t="shared" si="3349"/>
        <v>0</v>
      </c>
    </row>
    <row r="107173" spans="1:7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 t="shared" si="3348"/>
        <v>среда</v>
      </c>
      <c r="F107173">
        <f>VLOOKUP(C107173,'Первые просмотры'!A:B,2,0)</f>
        <v>48269</v>
      </c>
      <c r="G107173">
        <f t="shared" si="3349"/>
        <v>0</v>
      </c>
    </row>
    <row r="107174" spans="1:7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 t="shared" si="3348"/>
        <v>среда</v>
      </c>
      <c r="F107174">
        <f>VLOOKUP(C107174,'Первые просмотры'!A:B,2,0)</f>
        <v>4876</v>
      </c>
      <c r="G107174">
        <f t="shared" si="3349"/>
        <v>0</v>
      </c>
    </row>
    <row r="107175" spans="1:7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 t="shared" si="3348"/>
        <v>среда</v>
      </c>
      <c r="F107175">
        <f>VLOOKUP(C107175,'Первые просмотры'!A:B,2,0)</f>
        <v>46840</v>
      </c>
      <c r="G107175">
        <f t="shared" si="3349"/>
        <v>0</v>
      </c>
    </row>
    <row r="107176" spans="1:7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 t="shared" si="3348"/>
        <v>среда</v>
      </c>
      <c r="F107176">
        <f>VLOOKUP(C107176,'Первые просмотры'!A:B,2,0)</f>
        <v>216301</v>
      </c>
      <c r="G107176">
        <f t="shared" si="3349"/>
        <v>0</v>
      </c>
    </row>
    <row r="107177" spans="1:7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 t="shared" si="3348"/>
        <v>среда</v>
      </c>
      <c r="F107177">
        <f>VLOOKUP(C107177,'Первые просмотры'!A:B,2,0)</f>
        <v>227797</v>
      </c>
      <c r="G107177">
        <f t="shared" si="3349"/>
        <v>0</v>
      </c>
    </row>
    <row r="107178" spans="1:7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 t="shared" si="3348"/>
        <v>среда</v>
      </c>
      <c r="F107178">
        <f>VLOOKUP(C107178,'Первые просмотры'!A:B,2,0)</f>
        <v>324210</v>
      </c>
      <c r="G107178">
        <f t="shared" si="3349"/>
        <v>1</v>
      </c>
    </row>
    <row r="107179" spans="1:7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 t="shared" si="3348"/>
        <v>среда</v>
      </c>
      <c r="F107179">
        <f>VLOOKUP(C107179,'Первые просмотры'!A:B,2,0)</f>
        <v>225163</v>
      </c>
      <c r="G107179">
        <f t="shared" si="3349"/>
        <v>0</v>
      </c>
    </row>
    <row r="107180" spans="1:7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 t="shared" si="3348"/>
        <v>среда</v>
      </c>
      <c r="F107180">
        <f>VLOOKUP(C107180,'Первые просмотры'!A:B,2,0)</f>
        <v>107007</v>
      </c>
      <c r="G107180">
        <f t="shared" si="3349"/>
        <v>0</v>
      </c>
    </row>
    <row r="107181" spans="1:7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 t="shared" si="3348"/>
        <v>среда</v>
      </c>
      <c r="F107181">
        <f>VLOOKUP(C107181,'Первые просмотры'!A:B,2,0)</f>
        <v>101249</v>
      </c>
      <c r="G107181">
        <f t="shared" si="3349"/>
        <v>0</v>
      </c>
    </row>
    <row r="107182" spans="1:7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 t="shared" si="3348"/>
        <v>среда</v>
      </c>
      <c r="F107182">
        <f>VLOOKUP(C107182,'Первые просмотры'!A:B,2,0)</f>
        <v>57760</v>
      </c>
      <c r="G107182">
        <f t="shared" si="3349"/>
        <v>0</v>
      </c>
    </row>
    <row r="107183" spans="1:7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 t="shared" si="3348"/>
        <v>среда</v>
      </c>
      <c r="F107183">
        <f>VLOOKUP(C107183,'Первые просмотры'!A:B,2,0)</f>
        <v>116524</v>
      </c>
      <c r="G107183">
        <f t="shared" si="3349"/>
        <v>0</v>
      </c>
    </row>
    <row r="107184" spans="1:7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 t="shared" si="3348"/>
        <v>среда</v>
      </c>
      <c r="F107184">
        <f>VLOOKUP(C107184,'Первые просмотры'!A:B,2,0)</f>
        <v>227257</v>
      </c>
      <c r="G107184">
        <f t="shared" si="3349"/>
        <v>0</v>
      </c>
    </row>
    <row r="107185" spans="1:7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 t="shared" si="3348"/>
        <v>среда</v>
      </c>
      <c r="F107185">
        <f>VLOOKUP(C107185,'Первые просмотры'!A:B,2,0)</f>
        <v>4446</v>
      </c>
      <c r="G107185">
        <f t="shared" si="3349"/>
        <v>0</v>
      </c>
    </row>
    <row r="107186" spans="1:7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 t="shared" si="3348"/>
        <v>среда</v>
      </c>
      <c r="F107186">
        <f>VLOOKUP(C107186,'Первые просмотры'!A:B,2,0)</f>
        <v>191328</v>
      </c>
      <c r="G107186">
        <f t="shared" si="3349"/>
        <v>0</v>
      </c>
    </row>
    <row r="107187" spans="1:7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 t="shared" si="3348"/>
        <v>среда</v>
      </c>
      <c r="F107187">
        <f>VLOOKUP(C107187,'Первые просмотры'!A:B,2,0)</f>
        <v>140805</v>
      </c>
      <c r="G107187">
        <f t="shared" si="3349"/>
        <v>0</v>
      </c>
    </row>
    <row r="107188" spans="1:7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 t="shared" si="3348"/>
        <v>среда</v>
      </c>
      <c r="F107188">
        <f>VLOOKUP(C107188,'Первые просмотры'!A:B,2,0)</f>
        <v>109687</v>
      </c>
      <c r="G107188">
        <f t="shared" si="3349"/>
        <v>0</v>
      </c>
    </row>
    <row r="107189" spans="1:7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 t="shared" si="3348"/>
        <v>среда</v>
      </c>
      <c r="F107189">
        <f>VLOOKUP(C107189,'Первые просмотры'!A:B,2,0)</f>
        <v>106774</v>
      </c>
      <c r="G107189">
        <f t="shared" si="3349"/>
        <v>0</v>
      </c>
    </row>
    <row r="107190" spans="1:7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 t="shared" si="3348"/>
        <v>среда</v>
      </c>
      <c r="F107190">
        <f>VLOOKUP(C107190,'Первые просмотры'!A:B,2,0)</f>
        <v>33114</v>
      </c>
      <c r="G107190">
        <f t="shared" si="3349"/>
        <v>0</v>
      </c>
    </row>
    <row r="107191" spans="1:7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 t="shared" si="3348"/>
        <v>среда</v>
      </c>
      <c r="F107191">
        <f>VLOOKUP(C107191,'Первые просмотры'!A:B,2,0)</f>
        <v>215936</v>
      </c>
      <c r="G107191">
        <f t="shared" si="3349"/>
        <v>0</v>
      </c>
    </row>
    <row r="107192" spans="1:7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 t="shared" si="3348"/>
        <v>среда</v>
      </c>
      <c r="F107192">
        <f>VLOOKUP(C107192,'Первые просмотры'!A:B,2,0)</f>
        <v>240894</v>
      </c>
      <c r="G107192">
        <f t="shared" si="3349"/>
        <v>0</v>
      </c>
    </row>
    <row r="107193" spans="1:7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 t="shared" si="3348"/>
        <v>среда</v>
      </c>
      <c r="F107193">
        <f>VLOOKUP(C107193,'Первые просмотры'!A:B,2,0)</f>
        <v>284660</v>
      </c>
      <c r="G107193">
        <f t="shared" si="3349"/>
        <v>0</v>
      </c>
    </row>
    <row r="107194" spans="1:7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 t="shared" si="3348"/>
        <v>среда</v>
      </c>
      <c r="F107194">
        <f>VLOOKUP(C107194,'Первые просмотры'!A:B,2,0)</f>
        <v>216344</v>
      </c>
      <c r="G107194">
        <f t="shared" si="3349"/>
        <v>0</v>
      </c>
    </row>
    <row r="107195" spans="1:7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 t="shared" si="3348"/>
        <v>среда</v>
      </c>
      <c r="F107195">
        <f>VLOOKUP(C107195,'Первые просмотры'!A:B,2,0)</f>
        <v>191030</v>
      </c>
      <c r="G107195">
        <f t="shared" si="3349"/>
        <v>0</v>
      </c>
    </row>
    <row r="107196" spans="1:7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 t="shared" si="3348"/>
        <v>среда</v>
      </c>
      <c r="F107196">
        <f>VLOOKUP(C107196,'Первые просмотры'!A:B,2,0)</f>
        <v>101744</v>
      </c>
      <c r="G107196">
        <f t="shared" si="3349"/>
        <v>0</v>
      </c>
    </row>
    <row r="107197" spans="1:7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 t="shared" si="3348"/>
        <v>среда</v>
      </c>
      <c r="F107197">
        <f>VLOOKUP(C107197,'Первые просмотры'!A:B,2,0)</f>
        <v>306139</v>
      </c>
      <c r="G107197">
        <f t="shared" si="3349"/>
        <v>0</v>
      </c>
    </row>
    <row r="107198" spans="1:7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 t="shared" si="3348"/>
        <v>среда</v>
      </c>
      <c r="F107198">
        <f>VLOOKUP(C107198,'Первые просмотры'!A:B,2,0)</f>
        <v>30173</v>
      </c>
      <c r="G107198">
        <f t="shared" si="3349"/>
        <v>0</v>
      </c>
    </row>
    <row r="107199" spans="1:7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 t="shared" si="3348"/>
        <v>среда</v>
      </c>
      <c r="F107199">
        <f>VLOOKUP(C107199,'Первые просмотры'!A:B,2,0)</f>
        <v>7713</v>
      </c>
      <c r="G107199">
        <f t="shared" si="3349"/>
        <v>0</v>
      </c>
    </row>
    <row r="107200" spans="1:7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 t="shared" si="3348"/>
        <v>среда</v>
      </c>
      <c r="F107200">
        <f>VLOOKUP(C107200,'Первые просмотры'!A:B,2,0)</f>
        <v>24864</v>
      </c>
      <c r="G107200">
        <f t="shared" si="3349"/>
        <v>0</v>
      </c>
    </row>
    <row r="107201" spans="1:7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t="str">
        <f t="shared" si="3348"/>
        <v>среда</v>
      </c>
      <c r="F107201">
        <f>VLOOKUP(C107201,'Первые просмотры'!A:B,2,0)</f>
        <v>210745</v>
      </c>
      <c r="G107201">
        <f t="shared" si="3349"/>
        <v>0</v>
      </c>
    </row>
    <row r="107202" spans="1:7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t="str">
        <f t="shared" si="3348"/>
        <v>среда</v>
      </c>
      <c r="F107202">
        <f>VLOOKUP(C107202,'Первые просмотры'!A:B,2,0)</f>
        <v>115615</v>
      </c>
      <c r="G107202">
        <f t="shared" si="3349"/>
        <v>0</v>
      </c>
    </row>
    <row r="107203" spans="1:7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 t="shared" ref="E107203:E107266" si="3350">TEXT(B107203, "ДДДД")</f>
        <v>среда</v>
      </c>
      <c r="F107203">
        <f>VLOOKUP(C107203,'Первые просмотры'!A:B,2,0)</f>
        <v>109860</v>
      </c>
      <c r="G107203">
        <f t="shared" ref="G107203:G107266" si="3351">IF(A107203=F107203,1,0)</f>
        <v>0</v>
      </c>
    </row>
    <row r="107204" spans="1:7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 t="shared" si="3350"/>
        <v>среда</v>
      </c>
      <c r="F107204">
        <f>VLOOKUP(C107204,'Первые просмотры'!A:B,2,0)</f>
        <v>132785</v>
      </c>
      <c r="G107204">
        <f t="shared" si="3351"/>
        <v>0</v>
      </c>
    </row>
    <row r="107205" spans="1:7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 t="shared" si="3350"/>
        <v>среда</v>
      </c>
      <c r="F107205">
        <f>VLOOKUP(C107205,'Первые просмотры'!A:B,2,0)</f>
        <v>30426</v>
      </c>
      <c r="G107205">
        <f t="shared" si="3351"/>
        <v>0</v>
      </c>
    </row>
    <row r="107206" spans="1:7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 t="shared" si="3350"/>
        <v>среда</v>
      </c>
      <c r="F107206">
        <f>VLOOKUP(C107206,'Первые просмотры'!A:B,2,0)</f>
        <v>211458</v>
      </c>
      <c r="G107206">
        <f t="shared" si="3351"/>
        <v>0</v>
      </c>
    </row>
    <row r="107207" spans="1:7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 t="shared" si="3350"/>
        <v>среда</v>
      </c>
      <c r="F107207">
        <f>VLOOKUP(C107207,'Первые просмотры'!A:B,2,0)</f>
        <v>6946</v>
      </c>
      <c r="G107207">
        <f t="shared" si="3351"/>
        <v>0</v>
      </c>
    </row>
    <row r="107208" spans="1:7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 t="shared" si="3350"/>
        <v>среда</v>
      </c>
      <c r="F107208">
        <f>VLOOKUP(C107208,'Первые просмотры'!A:B,2,0)</f>
        <v>237922</v>
      </c>
      <c r="G107208">
        <f t="shared" si="3351"/>
        <v>0</v>
      </c>
    </row>
    <row r="107209" spans="1:7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 t="shared" si="3350"/>
        <v>среда</v>
      </c>
      <c r="F107209">
        <f>VLOOKUP(C107209,'Первые просмотры'!A:B,2,0)</f>
        <v>107208</v>
      </c>
      <c r="G107209">
        <f t="shared" si="3351"/>
        <v>0</v>
      </c>
    </row>
    <row r="107210" spans="1:7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 t="shared" si="3350"/>
        <v>среда</v>
      </c>
      <c r="F107210">
        <f>VLOOKUP(C107210,'Первые просмотры'!A:B,2,0)</f>
        <v>218888</v>
      </c>
      <c r="G107210">
        <f t="shared" si="3351"/>
        <v>0</v>
      </c>
    </row>
    <row r="107211" spans="1:7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 t="shared" si="3350"/>
        <v>среда</v>
      </c>
      <c r="F107211">
        <f>VLOOKUP(C107211,'Первые просмотры'!A:B,2,0)</f>
        <v>323733</v>
      </c>
      <c r="G107211">
        <f t="shared" si="3351"/>
        <v>0</v>
      </c>
    </row>
    <row r="107212" spans="1:7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 t="shared" si="3350"/>
        <v>среда</v>
      </c>
      <c r="F107212">
        <f>VLOOKUP(C107212,'Первые просмотры'!A:B,2,0)</f>
        <v>105243</v>
      </c>
      <c r="G107212">
        <f t="shared" si="3351"/>
        <v>0</v>
      </c>
    </row>
    <row r="107213" spans="1:7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 t="shared" si="3350"/>
        <v>среда</v>
      </c>
      <c r="F107213">
        <f>VLOOKUP(C107213,'Первые просмотры'!A:B,2,0)</f>
        <v>102134</v>
      </c>
      <c r="G107213">
        <f t="shared" si="3351"/>
        <v>0</v>
      </c>
    </row>
    <row r="107214" spans="1:7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 t="shared" si="3350"/>
        <v>среда</v>
      </c>
      <c r="F107214">
        <f>VLOOKUP(C107214,'Первые просмотры'!A:B,2,0)</f>
        <v>113053</v>
      </c>
      <c r="G107214">
        <f t="shared" si="3351"/>
        <v>0</v>
      </c>
    </row>
    <row r="107215" spans="1:7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 t="shared" si="3350"/>
        <v>среда</v>
      </c>
      <c r="F107215">
        <f>VLOOKUP(C107215,'Первые просмотры'!A:B,2,0)</f>
        <v>307940</v>
      </c>
      <c r="G107215">
        <f t="shared" si="3351"/>
        <v>0</v>
      </c>
    </row>
    <row r="107216" spans="1:7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 t="shared" si="3350"/>
        <v>среда</v>
      </c>
      <c r="F107216">
        <f>VLOOKUP(C107216,'Первые просмотры'!A:B,2,0)</f>
        <v>221634</v>
      </c>
      <c r="G107216">
        <f t="shared" si="3351"/>
        <v>0</v>
      </c>
    </row>
    <row r="107217" spans="1:7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 t="shared" si="3350"/>
        <v>среда</v>
      </c>
      <c r="F107217">
        <f>VLOOKUP(C107217,'Первые просмотры'!A:B,2,0)</f>
        <v>29728</v>
      </c>
      <c r="G107217">
        <f t="shared" si="3351"/>
        <v>0</v>
      </c>
    </row>
    <row r="107218" spans="1:7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 t="shared" si="3350"/>
        <v>среда</v>
      </c>
      <c r="F107218">
        <f>VLOOKUP(C107218,'Первые просмотры'!A:B,2,0)</f>
        <v>285788</v>
      </c>
      <c r="G107218">
        <f t="shared" si="3351"/>
        <v>0</v>
      </c>
    </row>
    <row r="107219" spans="1:7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 t="shared" si="3350"/>
        <v>среда</v>
      </c>
      <c r="F107219">
        <f>VLOOKUP(C107219,'Первые просмотры'!A:B,2,0)</f>
        <v>226674</v>
      </c>
      <c r="G107219">
        <f t="shared" si="3351"/>
        <v>0</v>
      </c>
    </row>
    <row r="107220" spans="1:7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 t="shared" si="3350"/>
        <v>среда</v>
      </c>
      <c r="F107220">
        <f>VLOOKUP(C107220,'Первые просмотры'!A:B,2,0)</f>
        <v>28657</v>
      </c>
      <c r="G107220">
        <f t="shared" si="3351"/>
        <v>0</v>
      </c>
    </row>
    <row r="107221" spans="1:7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t="str">
        <f t="shared" si="3350"/>
        <v>среда</v>
      </c>
      <c r="F107221">
        <f>VLOOKUP(C107221,'Первые просмотры'!A:B,2,0)</f>
        <v>12961</v>
      </c>
      <c r="G107221">
        <f t="shared" si="3351"/>
        <v>0</v>
      </c>
    </row>
    <row r="107222" spans="1:7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t="str">
        <f t="shared" si="3350"/>
        <v>среда</v>
      </c>
      <c r="F107222">
        <f>VLOOKUP(C107222,'Первые просмотры'!A:B,2,0)</f>
        <v>29049</v>
      </c>
      <c r="G107222">
        <f t="shared" si="3351"/>
        <v>0</v>
      </c>
    </row>
    <row r="107223" spans="1:7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 t="shared" si="3350"/>
        <v>среда</v>
      </c>
      <c r="F107223">
        <f>VLOOKUP(C107223,'Первые просмотры'!A:B,2,0)</f>
        <v>231688</v>
      </c>
      <c r="G107223">
        <f t="shared" si="3351"/>
        <v>0</v>
      </c>
    </row>
    <row r="107224" spans="1:7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 t="shared" si="3350"/>
        <v>среда</v>
      </c>
      <c r="F107224">
        <f>VLOOKUP(C107224,'Первые просмотры'!A:B,2,0)</f>
        <v>19852</v>
      </c>
      <c r="G107224">
        <f t="shared" si="3351"/>
        <v>0</v>
      </c>
    </row>
    <row r="107225" spans="1:7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 t="shared" si="3350"/>
        <v>среда</v>
      </c>
      <c r="F107225">
        <f>VLOOKUP(C107225,'Первые просмотры'!A:B,2,0)</f>
        <v>226827</v>
      </c>
      <c r="G107225">
        <f t="shared" si="3351"/>
        <v>0</v>
      </c>
    </row>
    <row r="107226" spans="1:7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 t="shared" si="3350"/>
        <v>среда</v>
      </c>
      <c r="F107226">
        <f>VLOOKUP(C107226,'Первые просмотры'!A:B,2,0)</f>
        <v>41998</v>
      </c>
      <c r="G107226">
        <f t="shared" si="3351"/>
        <v>0</v>
      </c>
    </row>
    <row r="107227" spans="1:7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 t="shared" si="3350"/>
        <v>среда</v>
      </c>
      <c r="F107227">
        <f>VLOOKUP(C107227,'Первые просмотры'!A:B,2,0)</f>
        <v>229981</v>
      </c>
      <c r="G107227">
        <f t="shared" si="3351"/>
        <v>0</v>
      </c>
    </row>
    <row r="107228" spans="1:7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 t="shared" si="3350"/>
        <v>среда</v>
      </c>
      <c r="F107228">
        <f>VLOOKUP(C107228,'Первые просмотры'!A:B,2,0)</f>
        <v>21744</v>
      </c>
      <c r="G107228">
        <f t="shared" si="3351"/>
        <v>0</v>
      </c>
    </row>
    <row r="107229" spans="1:7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 t="shared" si="3350"/>
        <v>среда</v>
      </c>
      <c r="F107229">
        <f>VLOOKUP(C107229,'Первые просмотры'!A:B,2,0)</f>
        <v>109133</v>
      </c>
      <c r="G107229">
        <f t="shared" si="3351"/>
        <v>0</v>
      </c>
    </row>
    <row r="107230" spans="1:7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 t="shared" si="3350"/>
        <v>среда</v>
      </c>
      <c r="F107230">
        <f>VLOOKUP(C107230,'Первые просмотры'!A:B,2,0)</f>
        <v>213945</v>
      </c>
      <c r="G107230">
        <f t="shared" si="3351"/>
        <v>0</v>
      </c>
    </row>
    <row r="107231" spans="1:7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 t="shared" si="3350"/>
        <v>среда</v>
      </c>
      <c r="F107231">
        <f>VLOOKUP(C107231,'Первые просмотры'!A:B,2,0)</f>
        <v>125972</v>
      </c>
      <c r="G107231">
        <f t="shared" si="3351"/>
        <v>0</v>
      </c>
    </row>
    <row r="107232" spans="1:7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 t="shared" si="3350"/>
        <v>среда</v>
      </c>
      <c r="F107232">
        <f>VLOOKUP(C107232,'Первые просмотры'!A:B,2,0)</f>
        <v>107024</v>
      </c>
      <c r="G107232">
        <f t="shared" si="3351"/>
        <v>0</v>
      </c>
    </row>
    <row r="107233" spans="1:7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 t="shared" si="3350"/>
        <v>среда</v>
      </c>
      <c r="F107233">
        <f>VLOOKUP(C107233,'Первые просмотры'!A:B,2,0)</f>
        <v>19306</v>
      </c>
      <c r="G107233">
        <f t="shared" si="3351"/>
        <v>0</v>
      </c>
    </row>
    <row r="107234" spans="1:7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 t="shared" si="3350"/>
        <v>среда</v>
      </c>
      <c r="F107234">
        <f>VLOOKUP(C107234,'Первые просмотры'!A:B,2,0)</f>
        <v>175183</v>
      </c>
      <c r="G107234">
        <f t="shared" si="3351"/>
        <v>0</v>
      </c>
    </row>
    <row r="107235" spans="1:7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 t="shared" si="3350"/>
        <v>среда</v>
      </c>
      <c r="F107235">
        <f>VLOOKUP(C107235,'Первые просмотры'!A:B,2,0)</f>
        <v>24193</v>
      </c>
      <c r="G107235">
        <f t="shared" si="3351"/>
        <v>0</v>
      </c>
    </row>
    <row r="107236" spans="1:7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 t="shared" si="3350"/>
        <v>среда</v>
      </c>
      <c r="F107236">
        <f>VLOOKUP(C107236,'Первые просмотры'!A:B,2,0)</f>
        <v>133524</v>
      </c>
      <c r="G107236">
        <f t="shared" si="3351"/>
        <v>0</v>
      </c>
    </row>
    <row r="107237" spans="1:7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 t="shared" si="3350"/>
        <v>среда</v>
      </c>
      <c r="F107237">
        <f>VLOOKUP(C107237,'Первые просмотры'!A:B,2,0)</f>
        <v>216052</v>
      </c>
      <c r="G107237">
        <f t="shared" si="3351"/>
        <v>0</v>
      </c>
    </row>
    <row r="107238" spans="1:7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 t="shared" si="3350"/>
        <v>среда</v>
      </c>
      <c r="F107238">
        <f>VLOOKUP(C107238,'Первые просмотры'!A:B,2,0)</f>
        <v>108571</v>
      </c>
      <c r="G107238">
        <f t="shared" si="3351"/>
        <v>0</v>
      </c>
    </row>
    <row r="107239" spans="1:7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t="str">
        <f t="shared" si="3350"/>
        <v>среда</v>
      </c>
      <c r="F107239">
        <f>VLOOKUP(C107239,'Первые просмотры'!A:B,2,0)</f>
        <v>22825</v>
      </c>
      <c r="G107239">
        <f t="shared" si="3351"/>
        <v>0</v>
      </c>
    </row>
    <row r="107240" spans="1:7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t="str">
        <f t="shared" si="3350"/>
        <v>среда</v>
      </c>
      <c r="F107240">
        <f>VLOOKUP(C107240,'Первые просмотры'!A:B,2,0)</f>
        <v>103634</v>
      </c>
      <c r="G107240">
        <f t="shared" si="3351"/>
        <v>0</v>
      </c>
    </row>
    <row r="107241" spans="1:7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t="str">
        <f t="shared" si="3350"/>
        <v>среда</v>
      </c>
      <c r="F107241">
        <f>VLOOKUP(C107241,'Первые просмотры'!A:B,2,0)</f>
        <v>199743</v>
      </c>
      <c r="G107241">
        <f t="shared" si="3351"/>
        <v>0</v>
      </c>
    </row>
    <row r="107242" spans="1:7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 t="shared" si="3350"/>
        <v>среда</v>
      </c>
      <c r="F107242">
        <f>VLOOKUP(C107242,'Первые просмотры'!A:B,2,0)</f>
        <v>91990</v>
      </c>
      <c r="G107242">
        <f t="shared" si="3351"/>
        <v>0</v>
      </c>
    </row>
    <row r="107243" spans="1:7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 t="shared" si="3350"/>
        <v>среда</v>
      </c>
      <c r="F107243">
        <f>VLOOKUP(C107243,'Первые просмотры'!A:B,2,0)</f>
        <v>247655</v>
      </c>
      <c r="G107243">
        <f t="shared" si="3351"/>
        <v>0</v>
      </c>
    </row>
    <row r="107244" spans="1:7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t="str">
        <f t="shared" si="3350"/>
        <v>среда</v>
      </c>
      <c r="F107244">
        <f>VLOOKUP(C107244,'Первые просмотры'!A:B,2,0)</f>
        <v>25058</v>
      </c>
      <c r="G107244">
        <f t="shared" si="3351"/>
        <v>0</v>
      </c>
    </row>
    <row r="107245" spans="1:7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 t="shared" si="3350"/>
        <v>среда</v>
      </c>
      <c r="F107245">
        <f>VLOOKUP(C107245,'Первые просмотры'!A:B,2,0)</f>
        <v>101279</v>
      </c>
      <c r="G107245">
        <f t="shared" si="3351"/>
        <v>0</v>
      </c>
    </row>
    <row r="107246" spans="1:7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 t="shared" si="3350"/>
        <v>среда</v>
      </c>
      <c r="F107246">
        <f>VLOOKUP(C107246,'Первые просмотры'!A:B,2,0)</f>
        <v>223721</v>
      </c>
      <c r="G107246">
        <f t="shared" si="3351"/>
        <v>0</v>
      </c>
    </row>
    <row r="107247" spans="1:7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 t="shared" si="3350"/>
        <v>среда</v>
      </c>
      <c r="F107247">
        <f>VLOOKUP(C107247,'Первые просмотры'!A:B,2,0)</f>
        <v>229026</v>
      </c>
      <c r="G107247">
        <f t="shared" si="3351"/>
        <v>0</v>
      </c>
    </row>
    <row r="107248" spans="1:7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t="str">
        <f t="shared" si="3350"/>
        <v>среда</v>
      </c>
      <c r="F107248">
        <f>VLOOKUP(C107248,'Первые просмотры'!A:B,2,0)</f>
        <v>229587</v>
      </c>
      <c r="G107248">
        <f t="shared" si="3351"/>
        <v>0</v>
      </c>
    </row>
    <row r="107249" spans="1:7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 t="shared" si="3350"/>
        <v>среда</v>
      </c>
      <c r="F107249">
        <f>VLOOKUP(C107249,'Первые просмотры'!A:B,2,0)</f>
        <v>228419</v>
      </c>
      <c r="G107249">
        <f t="shared" si="3351"/>
        <v>0</v>
      </c>
    </row>
    <row r="107250" spans="1:7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 t="shared" si="3350"/>
        <v>среда</v>
      </c>
      <c r="F107250">
        <f>VLOOKUP(C107250,'Первые просмотры'!A:B,2,0)</f>
        <v>42670</v>
      </c>
      <c r="G107250">
        <f t="shared" si="3351"/>
        <v>0</v>
      </c>
    </row>
    <row r="107251" spans="1:7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 t="shared" si="3350"/>
        <v>среда</v>
      </c>
      <c r="F107251">
        <f>VLOOKUP(C107251,'Первые просмотры'!A:B,2,0)</f>
        <v>40806</v>
      </c>
      <c r="G107251">
        <f t="shared" si="3351"/>
        <v>0</v>
      </c>
    </row>
    <row r="107252" spans="1:7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t="str">
        <f t="shared" si="3350"/>
        <v>среда</v>
      </c>
      <c r="F107252">
        <f>VLOOKUP(C107252,'Первые просмотры'!A:B,2,0)</f>
        <v>101204</v>
      </c>
      <c r="G107252">
        <f t="shared" si="3351"/>
        <v>0</v>
      </c>
    </row>
    <row r="107253" spans="1:7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 t="shared" si="3350"/>
        <v>среда</v>
      </c>
      <c r="F107253">
        <f>VLOOKUP(C107253,'Первые просмотры'!A:B,2,0)</f>
        <v>219951</v>
      </c>
      <c r="G107253">
        <f t="shared" si="3351"/>
        <v>0</v>
      </c>
    </row>
    <row r="107254" spans="1:7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 t="shared" si="3350"/>
        <v>среда</v>
      </c>
      <c r="F107254">
        <f>VLOOKUP(C107254,'Первые просмотры'!A:B,2,0)</f>
        <v>118367</v>
      </c>
      <c r="G107254">
        <f t="shared" si="3351"/>
        <v>0</v>
      </c>
    </row>
    <row r="107255" spans="1:7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 t="shared" si="3350"/>
        <v>среда</v>
      </c>
      <c r="F107255">
        <f>VLOOKUP(C107255,'Первые просмотры'!A:B,2,0)</f>
        <v>224895</v>
      </c>
      <c r="G107255">
        <f t="shared" si="3351"/>
        <v>0</v>
      </c>
    </row>
    <row r="107256" spans="1:7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 t="shared" si="3350"/>
        <v>среда</v>
      </c>
      <c r="F107256">
        <f>VLOOKUP(C107256,'Первые просмотры'!A:B,2,0)</f>
        <v>23346</v>
      </c>
      <c r="G107256">
        <f t="shared" si="3351"/>
        <v>0</v>
      </c>
    </row>
    <row r="107257" spans="1:7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 t="shared" si="3350"/>
        <v>среда</v>
      </c>
      <c r="F107257">
        <f>VLOOKUP(C107257,'Первые просмотры'!A:B,2,0)</f>
        <v>104207</v>
      </c>
      <c r="G107257">
        <f t="shared" si="3351"/>
        <v>0</v>
      </c>
    </row>
    <row r="107258" spans="1:7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t="str">
        <f t="shared" si="3350"/>
        <v>среда</v>
      </c>
      <c r="F107258">
        <f>VLOOKUP(C107258,'Первые просмотры'!A:B,2,0)</f>
        <v>225395</v>
      </c>
      <c r="G107258">
        <f t="shared" si="3351"/>
        <v>0</v>
      </c>
    </row>
    <row r="107259" spans="1:7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 t="shared" si="3350"/>
        <v>среда</v>
      </c>
      <c r="F107259">
        <f>VLOOKUP(C107259,'Первые просмотры'!A:B,2,0)</f>
        <v>12108</v>
      </c>
      <c r="G107259">
        <f t="shared" si="3351"/>
        <v>0</v>
      </c>
    </row>
    <row r="107260" spans="1:7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t="str">
        <f t="shared" si="3350"/>
        <v>среда</v>
      </c>
      <c r="F107260">
        <f>VLOOKUP(C107260,'Первые просмотры'!A:B,2,0)</f>
        <v>216157</v>
      </c>
      <c r="G107260">
        <f t="shared" si="3351"/>
        <v>0</v>
      </c>
    </row>
    <row r="107261" spans="1:7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 t="shared" si="3350"/>
        <v>среда</v>
      </c>
      <c r="F107261">
        <f>VLOOKUP(C107261,'Первые просмотры'!A:B,2,0)</f>
        <v>21256</v>
      </c>
      <c r="G107261">
        <f t="shared" si="3351"/>
        <v>0</v>
      </c>
    </row>
    <row r="107262" spans="1:7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 t="shared" si="3350"/>
        <v>среда</v>
      </c>
      <c r="F107262">
        <f>VLOOKUP(C107262,'Первые просмотры'!A:B,2,0)</f>
        <v>216219</v>
      </c>
      <c r="G107262">
        <f t="shared" si="3351"/>
        <v>0</v>
      </c>
    </row>
    <row r="107263" spans="1:7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 t="shared" si="3350"/>
        <v>среда</v>
      </c>
      <c r="F107263">
        <f>VLOOKUP(C107263,'Первые просмотры'!A:B,2,0)</f>
        <v>218603</v>
      </c>
      <c r="G107263">
        <f t="shared" si="3351"/>
        <v>0</v>
      </c>
    </row>
    <row r="107264" spans="1:7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 t="shared" si="3350"/>
        <v>среда</v>
      </c>
      <c r="F107264">
        <f>VLOOKUP(C107264,'Первые просмотры'!A:B,2,0)</f>
        <v>118545</v>
      </c>
      <c r="G107264">
        <f t="shared" si="3351"/>
        <v>0</v>
      </c>
    </row>
    <row r="107265" spans="1:7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 t="shared" si="3350"/>
        <v>среда</v>
      </c>
      <c r="F107265">
        <f>VLOOKUP(C107265,'Первые просмотры'!A:B,2,0)</f>
        <v>157718</v>
      </c>
      <c r="G107265">
        <f t="shared" si="3351"/>
        <v>0</v>
      </c>
    </row>
    <row r="107266" spans="1:7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 t="shared" si="3350"/>
        <v>среда</v>
      </c>
      <c r="F107266">
        <f>VLOOKUP(C107266,'Первые просмотры'!A:B,2,0)</f>
        <v>196614</v>
      </c>
      <c r="G107266">
        <f t="shared" si="3351"/>
        <v>0</v>
      </c>
    </row>
    <row r="107267" spans="1:7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 t="shared" ref="E107267:E107330" si="3352">TEXT(B107267, "ДДДД")</f>
        <v>среда</v>
      </c>
      <c r="F107267">
        <f>VLOOKUP(C107267,'Первые просмотры'!A:B,2,0)</f>
        <v>222468</v>
      </c>
      <c r="G107267">
        <f t="shared" ref="G107267:G107330" si="3353">IF(A107267=F107267,1,0)</f>
        <v>0</v>
      </c>
    </row>
    <row r="107268" spans="1:7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 t="shared" si="3352"/>
        <v>среда</v>
      </c>
      <c r="F107268">
        <f>VLOOKUP(C107268,'Первые просмотры'!A:B,2,0)</f>
        <v>125934</v>
      </c>
      <c r="G107268">
        <f t="shared" si="3353"/>
        <v>0</v>
      </c>
    </row>
    <row r="107269" spans="1:7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 t="shared" si="3352"/>
        <v>среда</v>
      </c>
      <c r="F107269">
        <f>VLOOKUP(C107269,'Первые просмотры'!A:B,2,0)</f>
        <v>29520</v>
      </c>
      <c r="G107269">
        <f t="shared" si="3353"/>
        <v>0</v>
      </c>
    </row>
    <row r="107270" spans="1:7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 t="shared" si="3352"/>
        <v>среда</v>
      </c>
      <c r="F107270">
        <f>VLOOKUP(C107270,'Первые просмотры'!A:B,2,0)</f>
        <v>240598</v>
      </c>
      <c r="G107270">
        <f t="shared" si="3353"/>
        <v>0</v>
      </c>
    </row>
    <row r="107271" spans="1:7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 t="shared" si="3352"/>
        <v>среда</v>
      </c>
      <c r="F107271">
        <f>VLOOKUP(C107271,'Первые просмотры'!A:B,2,0)</f>
        <v>65228</v>
      </c>
      <c r="G107271">
        <f t="shared" si="3353"/>
        <v>0</v>
      </c>
    </row>
    <row r="107272" spans="1:7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 t="shared" si="3352"/>
        <v>среда</v>
      </c>
      <c r="F107272">
        <f>VLOOKUP(C107272,'Первые просмотры'!A:B,2,0)</f>
        <v>33831</v>
      </c>
      <c r="G107272">
        <f t="shared" si="3353"/>
        <v>0</v>
      </c>
    </row>
    <row r="107273" spans="1:7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 t="shared" si="3352"/>
        <v>среда</v>
      </c>
      <c r="F107273">
        <f>VLOOKUP(C107273,'Первые просмотры'!A:B,2,0)</f>
        <v>84114</v>
      </c>
      <c r="G107273">
        <f t="shared" si="3353"/>
        <v>0</v>
      </c>
    </row>
    <row r="107274" spans="1:7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 t="shared" si="3352"/>
        <v>среда</v>
      </c>
      <c r="F107274">
        <f>VLOOKUP(C107274,'Первые просмотры'!A:B,2,0)</f>
        <v>59653</v>
      </c>
      <c r="G107274">
        <f t="shared" si="3353"/>
        <v>0</v>
      </c>
    </row>
    <row r="107275" spans="1:7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 t="shared" si="3352"/>
        <v>среда</v>
      </c>
      <c r="F107275">
        <f>VLOOKUP(C107275,'Первые просмотры'!A:B,2,0)</f>
        <v>183868</v>
      </c>
      <c r="G107275">
        <f t="shared" si="3353"/>
        <v>0</v>
      </c>
    </row>
    <row r="107276" spans="1:7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 t="shared" si="3352"/>
        <v>среда</v>
      </c>
      <c r="F107276">
        <f>VLOOKUP(C107276,'Первые просмотры'!A:B,2,0)</f>
        <v>217316</v>
      </c>
      <c r="G107276">
        <f t="shared" si="3353"/>
        <v>0</v>
      </c>
    </row>
    <row r="107277" spans="1:7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 t="shared" si="3352"/>
        <v>среда</v>
      </c>
      <c r="F107277">
        <f>VLOOKUP(C107277,'Первые просмотры'!A:B,2,0)</f>
        <v>132491</v>
      </c>
      <c r="G107277">
        <f t="shared" si="3353"/>
        <v>0</v>
      </c>
    </row>
    <row r="107278" spans="1:7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t="str">
        <f t="shared" si="3352"/>
        <v>среда</v>
      </c>
      <c r="F107278">
        <f>VLOOKUP(C107278,'Первые просмотры'!A:B,2,0)</f>
        <v>87136</v>
      </c>
      <c r="G107278">
        <f t="shared" si="3353"/>
        <v>0</v>
      </c>
    </row>
    <row r="107279" spans="1:7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 t="shared" si="3352"/>
        <v>среда</v>
      </c>
      <c r="F107279">
        <f>VLOOKUP(C107279,'Первые просмотры'!A:B,2,0)</f>
        <v>209444</v>
      </c>
      <c r="G107279">
        <f t="shared" si="3353"/>
        <v>0</v>
      </c>
    </row>
    <row r="107280" spans="1:7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t="str">
        <f t="shared" si="3352"/>
        <v>среда</v>
      </c>
      <c r="F107280">
        <f>VLOOKUP(C107280,'Первые просмотры'!A:B,2,0)</f>
        <v>37679</v>
      </c>
      <c r="G107280">
        <f t="shared" si="3353"/>
        <v>0</v>
      </c>
    </row>
    <row r="107281" spans="1:7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 t="shared" si="3352"/>
        <v>среда</v>
      </c>
      <c r="F107281">
        <f>VLOOKUP(C107281,'Первые просмотры'!A:B,2,0)</f>
        <v>229937</v>
      </c>
      <c r="G107281">
        <f t="shared" si="3353"/>
        <v>0</v>
      </c>
    </row>
    <row r="107282" spans="1:7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t="str">
        <f t="shared" si="3352"/>
        <v>среда</v>
      </c>
      <c r="F107282">
        <f>VLOOKUP(C107282,'Первые просмотры'!A:B,2,0)</f>
        <v>165879</v>
      </c>
      <c r="G107282">
        <f t="shared" si="3353"/>
        <v>0</v>
      </c>
    </row>
    <row r="107283" spans="1:7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 t="shared" si="3352"/>
        <v>среда</v>
      </c>
      <c r="F107283">
        <f>VLOOKUP(C107283,'Первые просмотры'!A:B,2,0)</f>
        <v>45434</v>
      </c>
      <c r="G107283">
        <f t="shared" si="3353"/>
        <v>0</v>
      </c>
    </row>
    <row r="107284" spans="1:7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 t="shared" si="3352"/>
        <v>среда</v>
      </c>
      <c r="F107284">
        <f>VLOOKUP(C107284,'Первые просмотры'!A:B,2,0)</f>
        <v>226688</v>
      </c>
      <c r="G107284">
        <f t="shared" si="3353"/>
        <v>0</v>
      </c>
    </row>
    <row r="107285" spans="1:7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 t="shared" si="3352"/>
        <v>среда</v>
      </c>
      <c r="F107285">
        <f>VLOOKUP(C107285,'Первые просмотры'!A:B,2,0)</f>
        <v>226566</v>
      </c>
      <c r="G107285">
        <f t="shared" si="3353"/>
        <v>0</v>
      </c>
    </row>
    <row r="107286" spans="1:7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 t="shared" si="3352"/>
        <v>среда</v>
      </c>
      <c r="F107286">
        <f>VLOOKUP(C107286,'Первые просмотры'!A:B,2,0)</f>
        <v>49564</v>
      </c>
      <c r="G107286">
        <f t="shared" si="3353"/>
        <v>0</v>
      </c>
    </row>
    <row r="107287" spans="1:7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 t="shared" si="3352"/>
        <v>среда</v>
      </c>
      <c r="F107287">
        <f>VLOOKUP(C107287,'Первые просмотры'!A:B,2,0)</f>
        <v>294780</v>
      </c>
      <c r="G107287">
        <f t="shared" si="3353"/>
        <v>0</v>
      </c>
    </row>
    <row r="107288" spans="1:7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 t="shared" si="3352"/>
        <v>среда</v>
      </c>
      <c r="F107288">
        <f>VLOOKUP(C107288,'Первые просмотры'!A:B,2,0)</f>
        <v>22719</v>
      </c>
      <c r="G107288">
        <f t="shared" si="3353"/>
        <v>0</v>
      </c>
    </row>
    <row r="107289" spans="1:7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 t="shared" si="3352"/>
        <v>среда</v>
      </c>
      <c r="F107289">
        <f>VLOOKUP(C107289,'Первые просмотры'!A:B,2,0)</f>
        <v>172686</v>
      </c>
      <c r="G107289">
        <f t="shared" si="3353"/>
        <v>0</v>
      </c>
    </row>
    <row r="107290" spans="1:7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 t="shared" si="3352"/>
        <v>среда</v>
      </c>
      <c r="F107290">
        <f>VLOOKUP(C107290,'Первые просмотры'!A:B,2,0)</f>
        <v>277820</v>
      </c>
      <c r="G107290">
        <f t="shared" si="3353"/>
        <v>0</v>
      </c>
    </row>
    <row r="107291" spans="1:7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 t="shared" si="3352"/>
        <v>среда</v>
      </c>
      <c r="F107291">
        <f>VLOOKUP(C107291,'Первые просмотры'!A:B,2,0)</f>
        <v>120839</v>
      </c>
      <c r="G107291">
        <f t="shared" si="3353"/>
        <v>0</v>
      </c>
    </row>
    <row r="107292" spans="1:7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t="str">
        <f t="shared" si="3352"/>
        <v>среда</v>
      </c>
      <c r="F107292">
        <f>VLOOKUP(C107292,'Первые просмотры'!A:B,2,0)</f>
        <v>227734</v>
      </c>
      <c r="G107292">
        <f t="shared" si="3353"/>
        <v>0</v>
      </c>
    </row>
    <row r="107293" spans="1:7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 t="shared" si="3352"/>
        <v>среда</v>
      </c>
      <c r="F107293">
        <f>VLOOKUP(C107293,'Первые просмотры'!A:B,2,0)</f>
        <v>221363</v>
      </c>
      <c r="G107293">
        <f t="shared" si="3353"/>
        <v>0</v>
      </c>
    </row>
    <row r="107294" spans="1:7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 t="shared" si="3352"/>
        <v>среда</v>
      </c>
      <c r="F107294">
        <f>VLOOKUP(C107294,'Первые просмотры'!A:B,2,0)</f>
        <v>274066</v>
      </c>
      <c r="G107294">
        <f t="shared" si="3353"/>
        <v>0</v>
      </c>
    </row>
    <row r="107295" spans="1:7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 t="shared" si="3352"/>
        <v>среда</v>
      </c>
      <c r="F107295">
        <f>VLOOKUP(C107295,'Первые просмотры'!A:B,2,0)</f>
        <v>101301</v>
      </c>
      <c r="G107295">
        <f t="shared" si="3353"/>
        <v>0</v>
      </c>
    </row>
    <row r="107296" spans="1:7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 t="shared" si="3352"/>
        <v>среда</v>
      </c>
      <c r="F107296">
        <f>VLOOKUP(C107296,'Первые просмотры'!A:B,2,0)</f>
        <v>24246</v>
      </c>
      <c r="G107296">
        <f t="shared" si="3353"/>
        <v>0</v>
      </c>
    </row>
    <row r="107297" spans="1:7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 t="shared" si="3352"/>
        <v>среда</v>
      </c>
      <c r="F107297">
        <f>VLOOKUP(C107297,'Первые просмотры'!A:B,2,0)</f>
        <v>39574</v>
      </c>
      <c r="G107297">
        <f t="shared" si="3353"/>
        <v>0</v>
      </c>
    </row>
    <row r="107298" spans="1:7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t="str">
        <f t="shared" si="3352"/>
        <v>среда</v>
      </c>
      <c r="F107298">
        <f>VLOOKUP(C107298,'Первые просмотры'!A:B,2,0)</f>
        <v>277081</v>
      </c>
      <c r="G107298">
        <f t="shared" si="3353"/>
        <v>0</v>
      </c>
    </row>
    <row r="107299" spans="1:7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 t="shared" si="3352"/>
        <v>среда</v>
      </c>
      <c r="F107299">
        <f>VLOOKUP(C107299,'Первые просмотры'!A:B,2,0)</f>
        <v>133242</v>
      </c>
      <c r="G107299">
        <f t="shared" si="3353"/>
        <v>0</v>
      </c>
    </row>
    <row r="107300" spans="1:7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 t="shared" si="3352"/>
        <v>среда</v>
      </c>
      <c r="F107300">
        <f>VLOOKUP(C107300,'Первые просмотры'!A:B,2,0)</f>
        <v>3786</v>
      </c>
      <c r="G107300">
        <f t="shared" si="3353"/>
        <v>0</v>
      </c>
    </row>
    <row r="107301" spans="1:7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 t="shared" si="3352"/>
        <v>среда</v>
      </c>
      <c r="F107301">
        <f>VLOOKUP(C107301,'Первые просмотры'!A:B,2,0)</f>
        <v>268369</v>
      </c>
      <c r="G107301">
        <f t="shared" si="3353"/>
        <v>0</v>
      </c>
    </row>
    <row r="107302" spans="1:7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 t="shared" si="3352"/>
        <v>среда</v>
      </c>
      <c r="F107302">
        <f>VLOOKUP(C107302,'Первые просмотры'!A:B,2,0)</f>
        <v>22651</v>
      </c>
      <c r="G107302">
        <f t="shared" si="3353"/>
        <v>0</v>
      </c>
    </row>
    <row r="107303" spans="1:7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 t="shared" si="3352"/>
        <v>среда</v>
      </c>
      <c r="F107303">
        <f>VLOOKUP(C107303,'Первые просмотры'!A:B,2,0)</f>
        <v>225960</v>
      </c>
      <c r="G107303">
        <f t="shared" si="3353"/>
        <v>0</v>
      </c>
    </row>
    <row r="107304" spans="1:7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 t="shared" si="3352"/>
        <v>среда</v>
      </c>
      <c r="F107304">
        <f>VLOOKUP(C107304,'Первые просмотры'!A:B,2,0)</f>
        <v>215326</v>
      </c>
      <c r="G107304">
        <f t="shared" si="3353"/>
        <v>0</v>
      </c>
    </row>
    <row r="107305" spans="1:7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 t="shared" si="3352"/>
        <v>среда</v>
      </c>
      <c r="F107305">
        <f>VLOOKUP(C107305,'Первые просмотры'!A:B,2,0)</f>
        <v>324581</v>
      </c>
      <c r="G107305">
        <f t="shared" si="3353"/>
        <v>1</v>
      </c>
    </row>
    <row r="107306" spans="1:7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 t="shared" si="3352"/>
        <v>среда</v>
      </c>
      <c r="F107306">
        <f>VLOOKUP(C107306,'Первые просмотры'!A:B,2,0)</f>
        <v>100989</v>
      </c>
      <c r="G107306">
        <f t="shared" si="3353"/>
        <v>0</v>
      </c>
    </row>
    <row r="107307" spans="1:7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t="str">
        <f t="shared" si="3352"/>
        <v>среда</v>
      </c>
      <c r="F107307">
        <f>VLOOKUP(C107307,'Первые просмотры'!A:B,2,0)</f>
        <v>204874</v>
      </c>
      <c r="G107307">
        <f t="shared" si="3353"/>
        <v>0</v>
      </c>
    </row>
    <row r="107308" spans="1:7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 t="shared" si="3352"/>
        <v>среда</v>
      </c>
      <c r="F107308">
        <f>VLOOKUP(C107308,'Первые просмотры'!A:B,2,0)</f>
        <v>5678</v>
      </c>
      <c r="G107308">
        <f t="shared" si="3353"/>
        <v>0</v>
      </c>
    </row>
    <row r="107309" spans="1:7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 t="shared" si="3352"/>
        <v>среда</v>
      </c>
      <c r="F107309">
        <f>VLOOKUP(C107309,'Первые просмотры'!A:B,2,0)</f>
        <v>125151</v>
      </c>
      <c r="G107309">
        <f t="shared" si="3353"/>
        <v>0</v>
      </c>
    </row>
    <row r="107310" spans="1:7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t="str">
        <f t="shared" si="3352"/>
        <v>среда</v>
      </c>
      <c r="F107310">
        <f>VLOOKUP(C107310,'Первые просмотры'!A:B,2,0)</f>
        <v>31781</v>
      </c>
      <c r="G107310">
        <f t="shared" si="3353"/>
        <v>0</v>
      </c>
    </row>
    <row r="107311" spans="1:7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 t="shared" si="3352"/>
        <v>среда</v>
      </c>
      <c r="F107311">
        <f>VLOOKUP(C107311,'Первые просмотры'!A:B,2,0)</f>
        <v>125140</v>
      </c>
      <c r="G107311">
        <f t="shared" si="3353"/>
        <v>0</v>
      </c>
    </row>
    <row r="107312" spans="1:7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 t="shared" si="3352"/>
        <v>среда</v>
      </c>
      <c r="F107312">
        <f>VLOOKUP(C107312,'Первые просмотры'!A:B,2,0)</f>
        <v>29088</v>
      </c>
      <c r="G107312">
        <f t="shared" si="3353"/>
        <v>0</v>
      </c>
    </row>
    <row r="107313" spans="1:7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t="str">
        <f t="shared" si="3352"/>
        <v>среда</v>
      </c>
      <c r="F107313">
        <f>VLOOKUP(C107313,'Первые просмотры'!A:B,2,0)</f>
        <v>116301</v>
      </c>
      <c r="G107313">
        <f t="shared" si="3353"/>
        <v>0</v>
      </c>
    </row>
    <row r="107314" spans="1:7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 t="shared" si="3352"/>
        <v>среда</v>
      </c>
      <c r="F107314">
        <f>VLOOKUP(C107314,'Первые просмотры'!A:B,2,0)</f>
        <v>113491</v>
      </c>
      <c r="G107314">
        <f t="shared" si="3353"/>
        <v>0</v>
      </c>
    </row>
    <row r="107315" spans="1:7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 t="shared" si="3352"/>
        <v>среда</v>
      </c>
      <c r="F107315">
        <f>VLOOKUP(C107315,'Первые просмотры'!A:B,2,0)</f>
        <v>298750</v>
      </c>
      <c r="G107315">
        <f t="shared" si="3353"/>
        <v>0</v>
      </c>
    </row>
    <row r="107316" spans="1:7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 t="shared" si="3352"/>
        <v>среда</v>
      </c>
      <c r="F107316">
        <f>VLOOKUP(C107316,'Первые просмотры'!A:B,2,0)</f>
        <v>56160</v>
      </c>
      <c r="G107316">
        <f t="shared" si="3353"/>
        <v>0</v>
      </c>
    </row>
    <row r="107317" spans="1:7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 t="shared" si="3352"/>
        <v>среда</v>
      </c>
      <c r="F107317">
        <f>VLOOKUP(C107317,'Первые просмотры'!A:B,2,0)</f>
        <v>46666</v>
      </c>
      <c r="G107317">
        <f t="shared" si="3353"/>
        <v>0</v>
      </c>
    </row>
    <row r="107318" spans="1:7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 t="shared" si="3352"/>
        <v>среда</v>
      </c>
      <c r="F107318">
        <f>VLOOKUP(C107318,'Первые просмотры'!A:B,2,0)</f>
        <v>220021</v>
      </c>
      <c r="G107318">
        <f t="shared" si="3353"/>
        <v>0</v>
      </c>
    </row>
    <row r="107319" spans="1:7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 t="shared" si="3352"/>
        <v>среда</v>
      </c>
      <c r="F107319">
        <f>VLOOKUP(C107319,'Первые просмотры'!A:B,2,0)</f>
        <v>115432</v>
      </c>
      <c r="G107319">
        <f t="shared" si="3353"/>
        <v>0</v>
      </c>
    </row>
    <row r="107320" spans="1:7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 t="shared" si="3352"/>
        <v>среда</v>
      </c>
      <c r="F107320">
        <f>VLOOKUP(C107320,'Первые просмотры'!A:B,2,0)</f>
        <v>34956</v>
      </c>
      <c r="G107320">
        <f t="shared" si="3353"/>
        <v>0</v>
      </c>
    </row>
    <row r="107321" spans="1:7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 t="shared" si="3352"/>
        <v>среда</v>
      </c>
      <c r="F107321">
        <f>VLOOKUP(C107321,'Первые просмотры'!A:B,2,0)</f>
        <v>324635</v>
      </c>
      <c r="G107321">
        <f t="shared" si="3353"/>
        <v>1</v>
      </c>
    </row>
    <row r="107322" spans="1:7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 t="shared" si="3352"/>
        <v>среда</v>
      </c>
      <c r="F107322">
        <f>VLOOKUP(C107322,'Первые просмотры'!A:B,2,0)</f>
        <v>213946</v>
      </c>
      <c r="G107322">
        <f t="shared" si="3353"/>
        <v>0</v>
      </c>
    </row>
    <row r="107323" spans="1:7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 t="shared" si="3352"/>
        <v>среда</v>
      </c>
      <c r="F107323">
        <f>VLOOKUP(C107323,'Первые просмотры'!A:B,2,0)</f>
        <v>219537</v>
      </c>
      <c r="G107323">
        <f t="shared" si="3353"/>
        <v>0</v>
      </c>
    </row>
    <row r="107324" spans="1:7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 t="shared" si="3352"/>
        <v>среда</v>
      </c>
      <c r="F107324">
        <f>VLOOKUP(C107324,'Первые просмотры'!A:B,2,0)</f>
        <v>212072</v>
      </c>
      <c r="G107324">
        <f t="shared" si="3353"/>
        <v>0</v>
      </c>
    </row>
    <row r="107325" spans="1:7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 t="shared" si="3352"/>
        <v>среда</v>
      </c>
      <c r="F107325">
        <f>VLOOKUP(C107325,'Первые просмотры'!A:B,2,0)</f>
        <v>10005</v>
      </c>
      <c r="G107325">
        <f t="shared" si="3353"/>
        <v>0</v>
      </c>
    </row>
    <row r="107326" spans="1:7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 t="shared" si="3352"/>
        <v>среда</v>
      </c>
      <c r="F107326">
        <f>VLOOKUP(C107326,'Первые просмотры'!A:B,2,0)</f>
        <v>218545</v>
      </c>
      <c r="G107326">
        <f t="shared" si="3353"/>
        <v>0</v>
      </c>
    </row>
    <row r="107327" spans="1:7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t="str">
        <f t="shared" si="3352"/>
        <v>среда</v>
      </c>
      <c r="F107327">
        <f>VLOOKUP(C107327,'Первые просмотры'!A:B,2,0)</f>
        <v>210867</v>
      </c>
      <c r="G107327">
        <f t="shared" si="3353"/>
        <v>0</v>
      </c>
    </row>
    <row r="107328" spans="1:7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 t="shared" si="3352"/>
        <v>среда</v>
      </c>
      <c r="F107328">
        <f>VLOOKUP(C107328,'Первые просмотры'!A:B,2,0)</f>
        <v>42478</v>
      </c>
      <c r="G107328">
        <f t="shared" si="3353"/>
        <v>0</v>
      </c>
    </row>
    <row r="107329" spans="1:7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 t="shared" si="3352"/>
        <v>среда</v>
      </c>
      <c r="F107329">
        <f>VLOOKUP(C107329,'Первые просмотры'!A:B,2,0)</f>
        <v>104018</v>
      </c>
      <c r="G107329">
        <f t="shared" si="3353"/>
        <v>0</v>
      </c>
    </row>
    <row r="107330" spans="1:7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 t="shared" si="3352"/>
        <v>среда</v>
      </c>
      <c r="F107330">
        <f>VLOOKUP(C107330,'Первые просмотры'!A:B,2,0)</f>
        <v>26083</v>
      </c>
      <c r="G107330">
        <f t="shared" si="3353"/>
        <v>0</v>
      </c>
    </row>
    <row r="107331" spans="1:7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 t="shared" ref="E107331:E107394" si="3354">TEXT(B107331, "ДДДД")</f>
        <v>среда</v>
      </c>
      <c r="F107331">
        <f>VLOOKUP(C107331,'Первые просмотры'!A:B,2,0)</f>
        <v>156832</v>
      </c>
      <c r="G107331">
        <f t="shared" ref="G107331:G107394" si="3355">IF(A107331=F107331,1,0)</f>
        <v>0</v>
      </c>
    </row>
    <row r="107332" spans="1:7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 t="shared" si="3354"/>
        <v>среда</v>
      </c>
      <c r="F107332">
        <f>VLOOKUP(C107332,'Первые просмотры'!A:B,2,0)</f>
        <v>25042</v>
      </c>
      <c r="G107332">
        <f t="shared" si="3355"/>
        <v>0</v>
      </c>
    </row>
    <row r="107333" spans="1:7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 t="shared" si="3354"/>
        <v>среда</v>
      </c>
      <c r="F107333">
        <f>VLOOKUP(C107333,'Первые просмотры'!A:B,2,0)</f>
        <v>177129</v>
      </c>
      <c r="G107333">
        <f t="shared" si="3355"/>
        <v>0</v>
      </c>
    </row>
    <row r="107334" spans="1:7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 t="shared" si="3354"/>
        <v>среда</v>
      </c>
      <c r="F107334">
        <f>VLOOKUP(C107334,'Первые просмотры'!A:B,2,0)</f>
        <v>230843</v>
      </c>
      <c r="G107334">
        <f t="shared" si="3355"/>
        <v>0</v>
      </c>
    </row>
    <row r="107335" spans="1:7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 t="shared" si="3354"/>
        <v>среда</v>
      </c>
      <c r="F107335">
        <f>VLOOKUP(C107335,'Первые просмотры'!A:B,2,0)</f>
        <v>61099</v>
      </c>
      <c r="G107335">
        <f t="shared" si="3355"/>
        <v>0</v>
      </c>
    </row>
    <row r="107336" spans="1:7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 t="shared" si="3354"/>
        <v>среда</v>
      </c>
      <c r="F107336">
        <f>VLOOKUP(C107336,'Первые просмотры'!A:B,2,0)</f>
        <v>216064</v>
      </c>
      <c r="G107336">
        <f t="shared" si="3355"/>
        <v>0</v>
      </c>
    </row>
    <row r="107337" spans="1:7" x14ac:dyDescent="0.25">
      <c r="A107337">
        <v>324685</v>
      </c>
      <c r="B107337" s="2">
        <v>44405.695</v>
      </c>
      <c r="C107337">
        <v>49384</v>
      </c>
      <c r="D107337">
        <v>183290</v>
      </c>
      <c r="E107337" t="str">
        <f t="shared" si="3354"/>
        <v>среда</v>
      </c>
      <c r="F107337">
        <f>VLOOKUP(C107337,'Первые просмотры'!A:B,2,0)</f>
        <v>103544</v>
      </c>
      <c r="G107337">
        <f t="shared" si="3355"/>
        <v>0</v>
      </c>
    </row>
    <row r="107338" spans="1:7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 t="shared" si="3354"/>
        <v>среда</v>
      </c>
      <c r="F107338">
        <f>VLOOKUP(C107338,'Первые просмотры'!A:B,2,0)</f>
        <v>291244</v>
      </c>
      <c r="G107338">
        <f t="shared" si="3355"/>
        <v>0</v>
      </c>
    </row>
    <row r="107339" spans="1:7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 t="shared" si="3354"/>
        <v>среда</v>
      </c>
      <c r="F107339">
        <f>VLOOKUP(C107339,'Первые просмотры'!A:B,2,0)</f>
        <v>228043</v>
      </c>
      <c r="G107339">
        <f t="shared" si="3355"/>
        <v>0</v>
      </c>
    </row>
    <row r="107340" spans="1:7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 t="shared" si="3354"/>
        <v>среда</v>
      </c>
      <c r="F107340">
        <f>VLOOKUP(C107340,'Первые просмотры'!A:B,2,0)</f>
        <v>115063</v>
      </c>
      <c r="G107340">
        <f t="shared" si="3355"/>
        <v>0</v>
      </c>
    </row>
    <row r="107341" spans="1:7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 t="shared" si="3354"/>
        <v>среда</v>
      </c>
      <c r="F107341">
        <f>VLOOKUP(C107341,'Первые просмотры'!A:B,2,0)</f>
        <v>49656</v>
      </c>
      <c r="G107341">
        <f t="shared" si="3355"/>
        <v>0</v>
      </c>
    </row>
    <row r="107342" spans="1:7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 t="shared" si="3354"/>
        <v>среда</v>
      </c>
      <c r="F107342">
        <f>VLOOKUP(C107342,'Первые просмотры'!A:B,2,0)</f>
        <v>210329</v>
      </c>
      <c r="G107342">
        <f t="shared" si="3355"/>
        <v>0</v>
      </c>
    </row>
    <row r="107343" spans="1:7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 t="shared" si="3354"/>
        <v>среда</v>
      </c>
      <c r="F107343">
        <f>VLOOKUP(C107343,'Первые просмотры'!A:B,2,0)</f>
        <v>15196</v>
      </c>
      <c r="G107343">
        <f t="shared" si="3355"/>
        <v>0</v>
      </c>
    </row>
    <row r="107344" spans="1:7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 t="shared" si="3354"/>
        <v>среда</v>
      </c>
      <c r="F107344">
        <f>VLOOKUP(C107344,'Первые просмотры'!A:B,2,0)</f>
        <v>37227</v>
      </c>
      <c r="G107344">
        <f t="shared" si="3355"/>
        <v>0</v>
      </c>
    </row>
    <row r="107345" spans="1:7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 t="shared" si="3354"/>
        <v>среда</v>
      </c>
      <c r="F107345">
        <f>VLOOKUP(C107345,'Первые просмотры'!A:B,2,0)</f>
        <v>320284</v>
      </c>
      <c r="G107345">
        <f t="shared" si="3355"/>
        <v>0</v>
      </c>
    </row>
    <row r="107346" spans="1:7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 t="shared" si="3354"/>
        <v>среда</v>
      </c>
      <c r="F107346">
        <f>VLOOKUP(C107346,'Первые просмотры'!A:B,2,0)</f>
        <v>40303</v>
      </c>
      <c r="G107346">
        <f t="shared" si="3355"/>
        <v>0</v>
      </c>
    </row>
    <row r="107347" spans="1:7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 t="shared" si="3354"/>
        <v>среда</v>
      </c>
      <c r="F107347">
        <f>VLOOKUP(C107347,'Первые просмотры'!A:B,2,0)</f>
        <v>29659</v>
      </c>
      <c r="G107347">
        <f t="shared" si="3355"/>
        <v>0</v>
      </c>
    </row>
    <row r="107348" spans="1:7" x14ac:dyDescent="0.25">
      <c r="A107348">
        <v>324711</v>
      </c>
      <c r="B107348" s="2">
        <v>44405.7</v>
      </c>
      <c r="C107348">
        <v>232531</v>
      </c>
      <c r="D107348">
        <v>297506</v>
      </c>
      <c r="E107348" t="str">
        <f t="shared" si="3354"/>
        <v>среда</v>
      </c>
      <c r="F107348">
        <f>VLOOKUP(C107348,'Первые просмотры'!A:B,2,0)</f>
        <v>23909</v>
      </c>
      <c r="G107348">
        <f t="shared" si="3355"/>
        <v>0</v>
      </c>
    </row>
    <row r="107349" spans="1:7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t="str">
        <f t="shared" si="3354"/>
        <v>среда</v>
      </c>
      <c r="F107349">
        <f>VLOOKUP(C107349,'Первые просмотры'!A:B,2,0)</f>
        <v>24843</v>
      </c>
      <c r="G107349">
        <f t="shared" si="3355"/>
        <v>0</v>
      </c>
    </row>
    <row r="107350" spans="1:7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 t="shared" si="3354"/>
        <v>среда</v>
      </c>
      <c r="F107350">
        <f>VLOOKUP(C107350,'Первые просмотры'!A:B,2,0)</f>
        <v>263820</v>
      </c>
      <c r="G107350">
        <f t="shared" si="3355"/>
        <v>0</v>
      </c>
    </row>
    <row r="107351" spans="1:7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 t="shared" si="3354"/>
        <v>среда</v>
      </c>
      <c r="F107351">
        <f>VLOOKUP(C107351,'Первые просмотры'!A:B,2,0)</f>
        <v>63900</v>
      </c>
      <c r="G107351">
        <f t="shared" si="3355"/>
        <v>0</v>
      </c>
    </row>
    <row r="107352" spans="1:7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 t="shared" si="3354"/>
        <v>среда</v>
      </c>
      <c r="F107352">
        <f>VLOOKUP(C107352,'Первые просмотры'!A:B,2,0)</f>
        <v>217524</v>
      </c>
      <c r="G107352">
        <f t="shared" si="3355"/>
        <v>0</v>
      </c>
    </row>
    <row r="107353" spans="1:7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 t="shared" si="3354"/>
        <v>среда</v>
      </c>
      <c r="F107353">
        <f>VLOOKUP(C107353,'Первые просмотры'!A:B,2,0)</f>
        <v>258285</v>
      </c>
      <c r="G107353">
        <f t="shared" si="3355"/>
        <v>0</v>
      </c>
    </row>
    <row r="107354" spans="1:7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 t="shared" si="3354"/>
        <v>среда</v>
      </c>
      <c r="F107354">
        <f>VLOOKUP(C107354,'Первые просмотры'!A:B,2,0)</f>
        <v>23307</v>
      </c>
      <c r="G107354">
        <f t="shared" si="3355"/>
        <v>0</v>
      </c>
    </row>
    <row r="107355" spans="1:7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 t="shared" si="3354"/>
        <v>среда</v>
      </c>
      <c r="F107355">
        <f>VLOOKUP(C107355,'Первые просмотры'!A:B,2,0)</f>
        <v>7835</v>
      </c>
      <c r="G107355">
        <f t="shared" si="3355"/>
        <v>0</v>
      </c>
    </row>
    <row r="107356" spans="1:7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 t="shared" si="3354"/>
        <v>среда</v>
      </c>
      <c r="F107356">
        <f>VLOOKUP(C107356,'Первые просмотры'!A:B,2,0)</f>
        <v>322489</v>
      </c>
      <c r="G107356">
        <f t="shared" si="3355"/>
        <v>0</v>
      </c>
    </row>
    <row r="107357" spans="1:7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 t="shared" si="3354"/>
        <v>среда</v>
      </c>
      <c r="F107357">
        <f>VLOOKUP(C107357,'Первые просмотры'!A:B,2,0)</f>
        <v>141660</v>
      </c>
      <c r="G107357">
        <f t="shared" si="3355"/>
        <v>0</v>
      </c>
    </row>
    <row r="107358" spans="1:7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 t="shared" si="3354"/>
        <v>среда</v>
      </c>
      <c r="F107358">
        <f>VLOOKUP(C107358,'Первые просмотры'!A:B,2,0)</f>
        <v>127581</v>
      </c>
      <c r="G107358">
        <f t="shared" si="3355"/>
        <v>0</v>
      </c>
    </row>
    <row r="107359" spans="1:7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 t="shared" si="3354"/>
        <v>среда</v>
      </c>
      <c r="F107359">
        <f>VLOOKUP(C107359,'Первые просмотры'!A:B,2,0)</f>
        <v>13699</v>
      </c>
      <c r="G107359">
        <f t="shared" si="3355"/>
        <v>0</v>
      </c>
    </row>
    <row r="107360" spans="1:7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 t="shared" si="3354"/>
        <v>среда</v>
      </c>
      <c r="F107360">
        <f>VLOOKUP(C107360,'Первые просмотры'!A:B,2,0)</f>
        <v>283307</v>
      </c>
      <c r="G107360">
        <f t="shared" si="3355"/>
        <v>0</v>
      </c>
    </row>
    <row r="107361" spans="1:7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t="str">
        <f t="shared" si="3354"/>
        <v>среда</v>
      </c>
      <c r="F107361">
        <f>VLOOKUP(C107361,'Первые просмотры'!A:B,2,0)</f>
        <v>32692</v>
      </c>
      <c r="G107361">
        <f t="shared" si="3355"/>
        <v>0</v>
      </c>
    </row>
    <row r="107362" spans="1:7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 t="shared" si="3354"/>
        <v>среда</v>
      </c>
      <c r="F107362">
        <f>VLOOKUP(C107362,'Первые просмотры'!A:B,2,0)</f>
        <v>249292</v>
      </c>
      <c r="G107362">
        <f t="shared" si="3355"/>
        <v>0</v>
      </c>
    </row>
    <row r="107363" spans="1:7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 t="shared" si="3354"/>
        <v>среда</v>
      </c>
      <c r="F107363">
        <f>VLOOKUP(C107363,'Первые просмотры'!A:B,2,0)</f>
        <v>281343</v>
      </c>
      <c r="G107363">
        <f t="shared" si="3355"/>
        <v>0</v>
      </c>
    </row>
    <row r="107364" spans="1:7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 t="shared" si="3354"/>
        <v>среда</v>
      </c>
      <c r="F107364">
        <f>VLOOKUP(C107364,'Первые просмотры'!A:B,2,0)</f>
        <v>112272</v>
      </c>
      <c r="G107364">
        <f t="shared" si="3355"/>
        <v>0</v>
      </c>
    </row>
    <row r="107365" spans="1:7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 t="shared" si="3354"/>
        <v>среда</v>
      </c>
      <c r="F107365">
        <f>VLOOKUP(C107365,'Первые просмотры'!A:B,2,0)</f>
        <v>20622</v>
      </c>
      <c r="G107365">
        <f t="shared" si="3355"/>
        <v>0</v>
      </c>
    </row>
    <row r="107366" spans="1:7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 t="shared" si="3354"/>
        <v>среда</v>
      </c>
      <c r="F107366">
        <f>VLOOKUP(C107366,'Первые просмотры'!A:B,2,0)</f>
        <v>113017</v>
      </c>
      <c r="G107366">
        <f t="shared" si="3355"/>
        <v>0</v>
      </c>
    </row>
    <row r="107367" spans="1:7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 t="shared" si="3354"/>
        <v>среда</v>
      </c>
      <c r="F107367">
        <f>VLOOKUP(C107367,'Первые просмотры'!A:B,2,0)</f>
        <v>216722</v>
      </c>
      <c r="G107367">
        <f t="shared" si="3355"/>
        <v>0</v>
      </c>
    </row>
    <row r="107368" spans="1:7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 t="shared" si="3354"/>
        <v>среда</v>
      </c>
      <c r="F107368">
        <f>VLOOKUP(C107368,'Первые просмотры'!A:B,2,0)</f>
        <v>224277</v>
      </c>
      <c r="G107368">
        <f t="shared" si="3355"/>
        <v>0</v>
      </c>
    </row>
    <row r="107369" spans="1:7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 t="shared" si="3354"/>
        <v>среда</v>
      </c>
      <c r="F107369">
        <f>VLOOKUP(C107369,'Первые просмотры'!A:B,2,0)</f>
        <v>100928</v>
      </c>
      <c r="G107369">
        <f t="shared" si="3355"/>
        <v>0</v>
      </c>
    </row>
    <row r="107370" spans="1:7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 t="shared" si="3354"/>
        <v>среда</v>
      </c>
      <c r="F107370">
        <f>VLOOKUP(C107370,'Первые просмотры'!A:B,2,0)</f>
        <v>210568</v>
      </c>
      <c r="G107370">
        <f t="shared" si="3355"/>
        <v>0</v>
      </c>
    </row>
    <row r="107371" spans="1:7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 t="shared" si="3354"/>
        <v>среда</v>
      </c>
      <c r="F107371">
        <f>VLOOKUP(C107371,'Первые просмотры'!A:B,2,0)</f>
        <v>228364</v>
      </c>
      <c r="G107371">
        <f t="shared" si="3355"/>
        <v>0</v>
      </c>
    </row>
    <row r="107372" spans="1:7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 t="shared" si="3354"/>
        <v>среда</v>
      </c>
      <c r="F107372">
        <f>VLOOKUP(C107372,'Первые просмотры'!A:B,2,0)</f>
        <v>221483</v>
      </c>
      <c r="G107372">
        <f t="shared" si="3355"/>
        <v>0</v>
      </c>
    </row>
    <row r="107373" spans="1:7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 t="shared" si="3354"/>
        <v>среда</v>
      </c>
      <c r="F107373">
        <f>VLOOKUP(C107373,'Первые просмотры'!A:B,2,0)</f>
        <v>324104</v>
      </c>
      <c r="G107373">
        <f t="shared" si="3355"/>
        <v>0</v>
      </c>
    </row>
    <row r="107374" spans="1:7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t="str">
        <f t="shared" si="3354"/>
        <v>среда</v>
      </c>
      <c r="F107374">
        <f>VLOOKUP(C107374,'Первые просмотры'!A:B,2,0)</f>
        <v>19817</v>
      </c>
      <c r="G107374">
        <f t="shared" si="3355"/>
        <v>0</v>
      </c>
    </row>
    <row r="107375" spans="1:7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 t="shared" si="3354"/>
        <v>среда</v>
      </c>
      <c r="F107375">
        <f>VLOOKUP(C107375,'Первые просмотры'!A:B,2,0)</f>
        <v>229343</v>
      </c>
      <c r="G107375">
        <f t="shared" si="3355"/>
        <v>0</v>
      </c>
    </row>
    <row r="107376" spans="1:7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 t="shared" si="3354"/>
        <v>среда</v>
      </c>
      <c r="F107376">
        <f>VLOOKUP(C107376,'Первые просмотры'!A:B,2,0)</f>
        <v>29187</v>
      </c>
      <c r="G107376">
        <f t="shared" si="3355"/>
        <v>0</v>
      </c>
    </row>
    <row r="107377" spans="1:7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 t="shared" si="3354"/>
        <v>среда</v>
      </c>
      <c r="F107377">
        <f>VLOOKUP(C107377,'Первые просмотры'!A:B,2,0)</f>
        <v>272156</v>
      </c>
      <c r="G107377">
        <f t="shared" si="3355"/>
        <v>0</v>
      </c>
    </row>
    <row r="107378" spans="1:7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 t="shared" si="3354"/>
        <v>среда</v>
      </c>
      <c r="F107378">
        <f>VLOOKUP(C107378,'Первые просмотры'!A:B,2,0)</f>
        <v>127663</v>
      </c>
      <c r="G107378">
        <f t="shared" si="3355"/>
        <v>0</v>
      </c>
    </row>
    <row r="107379" spans="1:7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t="str">
        <f t="shared" si="3354"/>
        <v>среда</v>
      </c>
      <c r="F107379">
        <f>VLOOKUP(C107379,'Первые просмотры'!A:B,2,0)</f>
        <v>36347</v>
      </c>
      <c r="G107379">
        <f t="shared" si="3355"/>
        <v>0</v>
      </c>
    </row>
    <row r="107380" spans="1:7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 t="shared" si="3354"/>
        <v>среда</v>
      </c>
      <c r="F107380">
        <f>VLOOKUP(C107380,'Первые просмотры'!A:B,2,0)</f>
        <v>270140</v>
      </c>
      <c r="G107380">
        <f t="shared" si="3355"/>
        <v>0</v>
      </c>
    </row>
    <row r="107381" spans="1:7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 t="shared" si="3354"/>
        <v>среда</v>
      </c>
      <c r="F107381">
        <f>VLOOKUP(C107381,'Первые просмотры'!A:B,2,0)</f>
        <v>106206</v>
      </c>
      <c r="G107381">
        <f t="shared" si="3355"/>
        <v>0</v>
      </c>
    </row>
    <row r="107382" spans="1:7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 t="shared" si="3354"/>
        <v>среда</v>
      </c>
      <c r="F107382">
        <f>VLOOKUP(C107382,'Первые просмотры'!A:B,2,0)</f>
        <v>34516</v>
      </c>
      <c r="G107382">
        <f t="shared" si="3355"/>
        <v>0</v>
      </c>
    </row>
    <row r="107383" spans="1:7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 t="shared" si="3354"/>
        <v>среда</v>
      </c>
      <c r="F107383">
        <f>VLOOKUP(C107383,'Первые просмотры'!A:B,2,0)</f>
        <v>118395</v>
      </c>
      <c r="G107383">
        <f t="shared" si="3355"/>
        <v>0</v>
      </c>
    </row>
    <row r="107384" spans="1:7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 t="shared" si="3354"/>
        <v>среда</v>
      </c>
      <c r="F107384">
        <f>VLOOKUP(C107384,'Первые просмотры'!A:B,2,0)</f>
        <v>113654</v>
      </c>
      <c r="G107384">
        <f t="shared" si="3355"/>
        <v>0</v>
      </c>
    </row>
    <row r="107385" spans="1:7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 t="shared" si="3354"/>
        <v>среда</v>
      </c>
      <c r="F107385">
        <f>VLOOKUP(C107385,'Первые просмотры'!A:B,2,0)</f>
        <v>257771</v>
      </c>
      <c r="G107385">
        <f t="shared" si="3355"/>
        <v>0</v>
      </c>
    </row>
    <row r="107386" spans="1:7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 t="shared" si="3354"/>
        <v>среда</v>
      </c>
      <c r="F107386">
        <f>VLOOKUP(C107386,'Первые просмотры'!A:B,2,0)</f>
        <v>228234</v>
      </c>
      <c r="G107386">
        <f t="shared" si="3355"/>
        <v>0</v>
      </c>
    </row>
    <row r="107387" spans="1:7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 t="shared" si="3354"/>
        <v>среда</v>
      </c>
      <c r="F107387">
        <f>VLOOKUP(C107387,'Первые просмотры'!A:B,2,0)</f>
        <v>222070</v>
      </c>
      <c r="G107387">
        <f t="shared" si="3355"/>
        <v>0</v>
      </c>
    </row>
    <row r="107388" spans="1:7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 t="shared" si="3354"/>
        <v>среда</v>
      </c>
      <c r="F107388">
        <f>VLOOKUP(C107388,'Первые просмотры'!A:B,2,0)</f>
        <v>127649</v>
      </c>
      <c r="G107388">
        <f t="shared" si="3355"/>
        <v>0</v>
      </c>
    </row>
    <row r="107389" spans="1:7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 t="shared" si="3354"/>
        <v>среда</v>
      </c>
      <c r="F107389">
        <f>VLOOKUP(C107389,'Первые просмотры'!A:B,2,0)</f>
        <v>101450</v>
      </c>
      <c r="G107389">
        <f t="shared" si="3355"/>
        <v>0</v>
      </c>
    </row>
    <row r="107390" spans="1:7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 t="shared" si="3354"/>
        <v>среда</v>
      </c>
      <c r="F107390">
        <f>VLOOKUP(C107390,'Первые просмотры'!A:B,2,0)</f>
        <v>102778</v>
      </c>
      <c r="G107390">
        <f t="shared" si="3355"/>
        <v>0</v>
      </c>
    </row>
    <row r="107391" spans="1:7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 t="shared" si="3354"/>
        <v>среда</v>
      </c>
      <c r="F107391">
        <f>VLOOKUP(C107391,'Первые просмотры'!A:B,2,0)</f>
        <v>127358</v>
      </c>
      <c r="G107391">
        <f t="shared" si="3355"/>
        <v>0</v>
      </c>
    </row>
    <row r="107392" spans="1:7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t="str">
        <f t="shared" si="3354"/>
        <v>среда</v>
      </c>
      <c r="F107392">
        <f>VLOOKUP(C107392,'Первые просмотры'!A:B,2,0)</f>
        <v>210031</v>
      </c>
      <c r="G107392">
        <f t="shared" si="3355"/>
        <v>0</v>
      </c>
    </row>
    <row r="107393" spans="1:7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 t="shared" si="3354"/>
        <v>среда</v>
      </c>
      <c r="F107393">
        <f>VLOOKUP(C107393,'Первые просмотры'!A:B,2,0)</f>
        <v>210237</v>
      </c>
      <c r="G107393">
        <f t="shared" si="3355"/>
        <v>0</v>
      </c>
    </row>
    <row r="107394" spans="1:7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 t="shared" si="3354"/>
        <v>среда</v>
      </c>
      <c r="F107394">
        <f>VLOOKUP(C107394,'Первые просмотры'!A:B,2,0)</f>
        <v>112947</v>
      </c>
      <c r="G107394">
        <f t="shared" si="3355"/>
        <v>0</v>
      </c>
    </row>
    <row r="107395" spans="1:7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 t="shared" ref="E107395:E107458" si="3356">TEXT(B107395, "ДДДД")</f>
        <v>среда</v>
      </c>
      <c r="F107395">
        <f>VLOOKUP(C107395,'Первые просмотры'!A:B,2,0)</f>
        <v>267892</v>
      </c>
      <c r="G107395">
        <f t="shared" ref="G107395:G107458" si="3357">IF(A107395=F107395,1,0)</f>
        <v>0</v>
      </c>
    </row>
    <row r="107396" spans="1:7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 t="shared" si="3356"/>
        <v>среда</v>
      </c>
      <c r="F107396">
        <f>VLOOKUP(C107396,'Первые просмотры'!A:B,2,0)</f>
        <v>34068</v>
      </c>
      <c r="G107396">
        <f t="shared" si="3357"/>
        <v>0</v>
      </c>
    </row>
    <row r="107397" spans="1:7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 t="shared" si="3356"/>
        <v>среда</v>
      </c>
      <c r="F107397">
        <f>VLOOKUP(C107397,'Первые просмотры'!A:B,2,0)</f>
        <v>33903</v>
      </c>
      <c r="G107397">
        <f t="shared" si="3357"/>
        <v>0</v>
      </c>
    </row>
    <row r="107398" spans="1:7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 t="shared" si="3356"/>
        <v>среда</v>
      </c>
      <c r="F107398">
        <f>VLOOKUP(C107398,'Первые просмотры'!A:B,2,0)</f>
        <v>324861</v>
      </c>
      <c r="G107398">
        <f t="shared" si="3357"/>
        <v>1</v>
      </c>
    </row>
    <row r="107399" spans="1:7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 t="shared" si="3356"/>
        <v>среда</v>
      </c>
      <c r="F107399">
        <f>VLOOKUP(C107399,'Первые просмотры'!A:B,2,0)</f>
        <v>216429</v>
      </c>
      <c r="G107399">
        <f t="shared" si="3357"/>
        <v>0</v>
      </c>
    </row>
    <row r="107400" spans="1:7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 t="shared" si="3356"/>
        <v>среда</v>
      </c>
      <c r="F107400">
        <f>VLOOKUP(C107400,'Первые просмотры'!A:B,2,0)</f>
        <v>280946</v>
      </c>
      <c r="G107400">
        <f t="shared" si="3357"/>
        <v>0</v>
      </c>
    </row>
    <row r="107401" spans="1:7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 t="shared" si="3356"/>
        <v>среда</v>
      </c>
      <c r="F107401">
        <f>VLOOKUP(C107401,'Первые просмотры'!A:B,2,0)</f>
        <v>23883</v>
      </c>
      <c r="G107401">
        <f t="shared" si="3357"/>
        <v>0</v>
      </c>
    </row>
    <row r="107402" spans="1:7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 t="shared" si="3356"/>
        <v>среда</v>
      </c>
      <c r="F107402">
        <f>VLOOKUP(C107402,'Первые просмотры'!A:B,2,0)</f>
        <v>112909</v>
      </c>
      <c r="G107402">
        <f t="shared" si="3357"/>
        <v>0</v>
      </c>
    </row>
    <row r="107403" spans="1:7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 t="shared" si="3356"/>
        <v>среда</v>
      </c>
      <c r="F107403">
        <f>VLOOKUP(C107403,'Первые просмотры'!A:B,2,0)</f>
        <v>324881</v>
      </c>
      <c r="G107403">
        <f t="shared" si="3357"/>
        <v>1</v>
      </c>
    </row>
    <row r="107404" spans="1:7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 t="shared" si="3356"/>
        <v>среда</v>
      </c>
      <c r="F107404">
        <f>VLOOKUP(C107404,'Первые просмотры'!A:B,2,0)</f>
        <v>324882</v>
      </c>
      <c r="G107404">
        <f t="shared" si="3357"/>
        <v>1</v>
      </c>
    </row>
    <row r="107405" spans="1:7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 t="shared" si="3356"/>
        <v>среда</v>
      </c>
      <c r="F107405">
        <f>VLOOKUP(C107405,'Первые просмотры'!A:B,2,0)</f>
        <v>239566</v>
      </c>
      <c r="G107405">
        <f t="shared" si="3357"/>
        <v>0</v>
      </c>
    </row>
    <row r="107406" spans="1:7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 t="shared" si="3356"/>
        <v>среда</v>
      </c>
      <c r="F107406">
        <f>VLOOKUP(C107406,'Первые просмотры'!A:B,2,0)</f>
        <v>258024</v>
      </c>
      <c r="G107406">
        <f t="shared" si="3357"/>
        <v>0</v>
      </c>
    </row>
    <row r="107407" spans="1:7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 t="shared" si="3356"/>
        <v>среда</v>
      </c>
      <c r="F107407">
        <f>VLOOKUP(C107407,'Первые просмотры'!A:B,2,0)</f>
        <v>101765</v>
      </c>
      <c r="G107407">
        <f t="shared" si="3357"/>
        <v>0</v>
      </c>
    </row>
    <row r="107408" spans="1:7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 t="shared" si="3356"/>
        <v>среда</v>
      </c>
      <c r="F107408">
        <f>VLOOKUP(C107408,'Первые просмотры'!A:B,2,0)</f>
        <v>101334</v>
      </c>
      <c r="G107408">
        <f t="shared" si="3357"/>
        <v>0</v>
      </c>
    </row>
    <row r="107409" spans="1:7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 t="shared" si="3356"/>
        <v>среда</v>
      </c>
      <c r="F107409">
        <f>VLOOKUP(C107409,'Первые просмотры'!A:B,2,0)</f>
        <v>103212</v>
      </c>
      <c r="G107409">
        <f t="shared" si="3357"/>
        <v>0</v>
      </c>
    </row>
    <row r="107410" spans="1:7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t="str">
        <f t="shared" si="3356"/>
        <v>среда</v>
      </c>
      <c r="F107410">
        <f>VLOOKUP(C107410,'Первые просмотры'!A:B,2,0)</f>
        <v>105969</v>
      </c>
      <c r="G107410">
        <f t="shared" si="3357"/>
        <v>0</v>
      </c>
    </row>
    <row r="107411" spans="1:7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t="str">
        <f t="shared" si="3356"/>
        <v>среда</v>
      </c>
      <c r="F107411">
        <f>VLOOKUP(C107411,'Первые просмотры'!A:B,2,0)</f>
        <v>155611</v>
      </c>
      <c r="G107411">
        <f t="shared" si="3357"/>
        <v>0</v>
      </c>
    </row>
    <row r="107412" spans="1:7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 t="shared" si="3356"/>
        <v>среда</v>
      </c>
      <c r="F107412">
        <f>VLOOKUP(C107412,'Первые просмотры'!A:B,2,0)</f>
        <v>174843</v>
      </c>
      <c r="G107412">
        <f t="shared" si="3357"/>
        <v>0</v>
      </c>
    </row>
    <row r="107413" spans="1:7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t="str">
        <f t="shared" si="3356"/>
        <v>среда</v>
      </c>
      <c r="F107413">
        <f>VLOOKUP(C107413,'Первые просмотры'!A:B,2,0)</f>
        <v>104574</v>
      </c>
      <c r="G107413">
        <f t="shared" si="3357"/>
        <v>0</v>
      </c>
    </row>
    <row r="107414" spans="1:7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 t="shared" si="3356"/>
        <v>среда</v>
      </c>
      <c r="F107414">
        <f>VLOOKUP(C107414,'Первые просмотры'!A:B,2,0)</f>
        <v>211199</v>
      </c>
      <c r="G107414">
        <f t="shared" si="3357"/>
        <v>0</v>
      </c>
    </row>
    <row r="107415" spans="1:7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 t="shared" si="3356"/>
        <v>среда</v>
      </c>
      <c r="F107415">
        <f>VLOOKUP(C107415,'Первые просмотры'!A:B,2,0)</f>
        <v>126927</v>
      </c>
      <c r="G107415">
        <f t="shared" si="3357"/>
        <v>0</v>
      </c>
    </row>
    <row r="107416" spans="1:7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t="str">
        <f t="shared" si="3356"/>
        <v>среда</v>
      </c>
      <c r="F107416">
        <f>VLOOKUP(C107416,'Первые просмотры'!A:B,2,0)</f>
        <v>15503</v>
      </c>
      <c r="G107416">
        <f t="shared" si="3357"/>
        <v>0</v>
      </c>
    </row>
    <row r="107417" spans="1:7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 t="shared" si="3356"/>
        <v>среда</v>
      </c>
      <c r="F107417">
        <f>VLOOKUP(C107417,'Первые просмотры'!A:B,2,0)</f>
        <v>32729</v>
      </c>
      <c r="G107417">
        <f t="shared" si="3357"/>
        <v>0</v>
      </c>
    </row>
    <row r="107418" spans="1:7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 t="shared" si="3356"/>
        <v>среда</v>
      </c>
      <c r="F107418">
        <f>VLOOKUP(C107418,'Первые просмотры'!A:B,2,0)</f>
        <v>218499</v>
      </c>
      <c r="G107418">
        <f t="shared" si="3357"/>
        <v>0</v>
      </c>
    </row>
    <row r="107419" spans="1:7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 t="shared" si="3356"/>
        <v>среда</v>
      </c>
      <c r="F107419">
        <f>VLOOKUP(C107419,'Первые просмотры'!A:B,2,0)</f>
        <v>31446</v>
      </c>
      <c r="G107419">
        <f t="shared" si="3357"/>
        <v>0</v>
      </c>
    </row>
    <row r="107420" spans="1:7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 t="shared" si="3356"/>
        <v>среда</v>
      </c>
      <c r="F107420">
        <f>VLOOKUP(C107420,'Первые просмотры'!A:B,2,0)</f>
        <v>236728</v>
      </c>
      <c r="G107420">
        <f t="shared" si="3357"/>
        <v>0</v>
      </c>
    </row>
    <row r="107421" spans="1:7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 t="shared" si="3356"/>
        <v>среда</v>
      </c>
      <c r="F107421">
        <f>VLOOKUP(C107421,'Первые просмотры'!A:B,2,0)</f>
        <v>324930</v>
      </c>
      <c r="G107421">
        <f t="shared" si="3357"/>
        <v>1</v>
      </c>
    </row>
    <row r="107422" spans="1:7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 t="shared" si="3356"/>
        <v>среда</v>
      </c>
      <c r="F107422">
        <f>VLOOKUP(C107422,'Первые просмотры'!A:B,2,0)</f>
        <v>119286</v>
      </c>
      <c r="G107422">
        <f t="shared" si="3357"/>
        <v>0</v>
      </c>
    </row>
    <row r="107423" spans="1:7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 t="shared" si="3356"/>
        <v>среда</v>
      </c>
      <c r="F107423">
        <f>VLOOKUP(C107423,'Первые просмотры'!A:B,2,0)</f>
        <v>255277</v>
      </c>
      <c r="G107423">
        <f t="shared" si="3357"/>
        <v>0</v>
      </c>
    </row>
    <row r="107424" spans="1:7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 t="shared" si="3356"/>
        <v>среда</v>
      </c>
      <c r="F107424">
        <f>VLOOKUP(C107424,'Первые просмотры'!A:B,2,0)</f>
        <v>324939</v>
      </c>
      <c r="G107424">
        <f t="shared" si="3357"/>
        <v>1</v>
      </c>
    </row>
    <row r="107425" spans="1:7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 t="shared" si="3356"/>
        <v>среда</v>
      </c>
      <c r="F107425">
        <f>VLOOKUP(C107425,'Первые просмотры'!A:B,2,0)</f>
        <v>28522</v>
      </c>
      <c r="G107425">
        <f t="shared" si="3357"/>
        <v>0</v>
      </c>
    </row>
    <row r="107426" spans="1:7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t="str">
        <f t="shared" si="3356"/>
        <v>среда</v>
      </c>
      <c r="F107426">
        <f>VLOOKUP(C107426,'Первые просмотры'!A:B,2,0)</f>
        <v>131258</v>
      </c>
      <c r="G107426">
        <f t="shared" si="3357"/>
        <v>0</v>
      </c>
    </row>
    <row r="107427" spans="1:7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 t="shared" si="3356"/>
        <v>среда</v>
      </c>
      <c r="F107427">
        <f>VLOOKUP(C107427,'Первые просмотры'!A:B,2,0)</f>
        <v>124837</v>
      </c>
      <c r="G107427">
        <f t="shared" si="3357"/>
        <v>0</v>
      </c>
    </row>
    <row r="107428" spans="1:7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 t="shared" si="3356"/>
        <v>среда</v>
      </c>
      <c r="F107428">
        <f>VLOOKUP(C107428,'Первые просмотры'!A:B,2,0)</f>
        <v>217373</v>
      </c>
      <c r="G107428">
        <f t="shared" si="3357"/>
        <v>0</v>
      </c>
    </row>
    <row r="107429" spans="1:7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 t="shared" si="3356"/>
        <v>среда</v>
      </c>
      <c r="F107429">
        <f>VLOOKUP(C107429,'Первые просмотры'!A:B,2,0)</f>
        <v>229754</v>
      </c>
      <c r="G107429">
        <f t="shared" si="3357"/>
        <v>0</v>
      </c>
    </row>
    <row r="107430" spans="1:7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 t="shared" si="3356"/>
        <v>среда</v>
      </c>
      <c r="F107430">
        <f>VLOOKUP(C107430,'Первые просмотры'!A:B,2,0)</f>
        <v>22757</v>
      </c>
      <c r="G107430">
        <f t="shared" si="3357"/>
        <v>0</v>
      </c>
    </row>
    <row r="107431" spans="1:7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 t="shared" si="3356"/>
        <v>среда</v>
      </c>
      <c r="F107431">
        <f>VLOOKUP(C107431,'Первые просмотры'!A:B,2,0)</f>
        <v>310519</v>
      </c>
      <c r="G107431">
        <f t="shared" si="3357"/>
        <v>0</v>
      </c>
    </row>
    <row r="107432" spans="1:7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 t="shared" si="3356"/>
        <v>среда</v>
      </c>
      <c r="F107432">
        <f>VLOOKUP(C107432,'Первые просмотры'!A:B,2,0)</f>
        <v>121631</v>
      </c>
      <c r="G107432">
        <f t="shared" si="3357"/>
        <v>0</v>
      </c>
    </row>
    <row r="107433" spans="1:7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 t="shared" si="3356"/>
        <v>среда</v>
      </c>
      <c r="F107433">
        <f>VLOOKUP(C107433,'Первые просмотры'!A:B,2,0)</f>
        <v>122597</v>
      </c>
      <c r="G107433">
        <f t="shared" si="3357"/>
        <v>0</v>
      </c>
    </row>
    <row r="107434" spans="1:7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 t="shared" si="3356"/>
        <v>среда</v>
      </c>
      <c r="F107434">
        <f>VLOOKUP(C107434,'Первые просмотры'!A:B,2,0)</f>
        <v>192152</v>
      </c>
      <c r="G107434">
        <f t="shared" si="3357"/>
        <v>0</v>
      </c>
    </row>
    <row r="107435" spans="1:7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 t="shared" si="3356"/>
        <v>среда</v>
      </c>
      <c r="F107435">
        <f>VLOOKUP(C107435,'Первые просмотры'!A:B,2,0)</f>
        <v>119768</v>
      </c>
      <c r="G107435">
        <f t="shared" si="3357"/>
        <v>0</v>
      </c>
    </row>
    <row r="107436" spans="1:7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 t="shared" si="3356"/>
        <v>среда</v>
      </c>
      <c r="F107436">
        <f>VLOOKUP(C107436,'Первые просмотры'!A:B,2,0)</f>
        <v>30103</v>
      </c>
      <c r="G107436">
        <f t="shared" si="3357"/>
        <v>0</v>
      </c>
    </row>
    <row r="107437" spans="1:7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 t="shared" si="3356"/>
        <v>среда</v>
      </c>
      <c r="F107437">
        <f>VLOOKUP(C107437,'Первые просмотры'!A:B,2,0)</f>
        <v>210171</v>
      </c>
      <c r="G107437">
        <f t="shared" si="3357"/>
        <v>0</v>
      </c>
    </row>
    <row r="107438" spans="1:7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 t="shared" si="3356"/>
        <v>среда</v>
      </c>
      <c r="F107438">
        <f>VLOOKUP(C107438,'Первые просмотры'!A:B,2,0)</f>
        <v>27275</v>
      </c>
      <c r="G107438">
        <f t="shared" si="3357"/>
        <v>0</v>
      </c>
    </row>
    <row r="107439" spans="1:7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 t="shared" si="3356"/>
        <v>среда</v>
      </c>
      <c r="F107439">
        <f>VLOOKUP(C107439,'Первые просмотры'!A:B,2,0)</f>
        <v>324121</v>
      </c>
      <c r="G107439">
        <f t="shared" si="3357"/>
        <v>0</v>
      </c>
    </row>
    <row r="107440" spans="1:7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 t="shared" si="3356"/>
        <v>среда</v>
      </c>
      <c r="F107440">
        <f>VLOOKUP(C107440,'Первые просмотры'!A:B,2,0)</f>
        <v>295907</v>
      </c>
      <c r="G107440">
        <f t="shared" si="3357"/>
        <v>0</v>
      </c>
    </row>
    <row r="107441" spans="1:7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 t="shared" si="3356"/>
        <v>среда</v>
      </c>
      <c r="F107441">
        <f>VLOOKUP(C107441,'Первые просмотры'!A:B,2,0)</f>
        <v>312112</v>
      </c>
      <c r="G107441">
        <f t="shared" si="3357"/>
        <v>0</v>
      </c>
    </row>
    <row r="107442" spans="1:7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 t="shared" si="3356"/>
        <v>среда</v>
      </c>
      <c r="F107442">
        <f>VLOOKUP(C107442,'Первые просмотры'!A:B,2,0)</f>
        <v>227713</v>
      </c>
      <c r="G107442">
        <f t="shared" si="3357"/>
        <v>0</v>
      </c>
    </row>
    <row r="107443" spans="1:7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 t="shared" si="3356"/>
        <v>среда</v>
      </c>
      <c r="F107443">
        <f>VLOOKUP(C107443,'Первые просмотры'!A:B,2,0)</f>
        <v>35972</v>
      </c>
      <c r="G107443">
        <f t="shared" si="3357"/>
        <v>0</v>
      </c>
    </row>
    <row r="107444" spans="1:7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 t="shared" si="3356"/>
        <v>среда</v>
      </c>
      <c r="F107444">
        <f>VLOOKUP(C107444,'Первые просмотры'!A:B,2,0)</f>
        <v>223941</v>
      </c>
      <c r="G107444">
        <f t="shared" si="3357"/>
        <v>0</v>
      </c>
    </row>
    <row r="107445" spans="1:7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 t="shared" si="3356"/>
        <v>среда</v>
      </c>
      <c r="F107445">
        <f>VLOOKUP(C107445,'Первые просмотры'!A:B,2,0)</f>
        <v>324999</v>
      </c>
      <c r="G107445">
        <f t="shared" si="3357"/>
        <v>1</v>
      </c>
    </row>
    <row r="107446" spans="1:7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 t="shared" si="3356"/>
        <v>среда</v>
      </c>
      <c r="F107446">
        <f>VLOOKUP(C107446,'Первые просмотры'!A:B,2,0)</f>
        <v>115941</v>
      </c>
      <c r="G107446">
        <f t="shared" si="3357"/>
        <v>0</v>
      </c>
    </row>
    <row r="107447" spans="1:7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 t="shared" si="3356"/>
        <v>среда</v>
      </c>
      <c r="F107447">
        <f>VLOOKUP(C107447,'Первые просмотры'!A:B,2,0)</f>
        <v>215612</v>
      </c>
      <c r="G107447">
        <f t="shared" si="3357"/>
        <v>0</v>
      </c>
    </row>
    <row r="107448" spans="1:7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 t="shared" si="3356"/>
        <v>среда</v>
      </c>
      <c r="F107448">
        <f>VLOOKUP(C107448,'Первые просмотры'!A:B,2,0)</f>
        <v>129668</v>
      </c>
      <c r="G107448">
        <f t="shared" si="3357"/>
        <v>0</v>
      </c>
    </row>
    <row r="107449" spans="1:7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 t="shared" si="3356"/>
        <v>среда</v>
      </c>
      <c r="F107449">
        <f>VLOOKUP(C107449,'Первые просмотры'!A:B,2,0)</f>
        <v>113229</v>
      </c>
      <c r="G107449">
        <f t="shared" si="3357"/>
        <v>0</v>
      </c>
    </row>
    <row r="107450" spans="1:7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 t="shared" si="3356"/>
        <v>среда</v>
      </c>
      <c r="F107450">
        <f>VLOOKUP(C107450,'Первые просмотры'!A:B,2,0)</f>
        <v>217776</v>
      </c>
      <c r="G107450">
        <f t="shared" si="3357"/>
        <v>0</v>
      </c>
    </row>
    <row r="107451" spans="1:7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 t="shared" si="3356"/>
        <v>среда</v>
      </c>
      <c r="F107451">
        <f>VLOOKUP(C107451,'Первые просмотры'!A:B,2,0)</f>
        <v>216257</v>
      </c>
      <c r="G107451">
        <f t="shared" si="3357"/>
        <v>0</v>
      </c>
    </row>
    <row r="107452" spans="1:7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t="str">
        <f t="shared" si="3356"/>
        <v>среда</v>
      </c>
      <c r="F107452">
        <f>VLOOKUP(C107452,'Первые просмотры'!A:B,2,0)</f>
        <v>214786</v>
      </c>
      <c r="G107452">
        <f t="shared" si="3357"/>
        <v>0</v>
      </c>
    </row>
    <row r="107453" spans="1:7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 t="shared" si="3356"/>
        <v>среда</v>
      </c>
      <c r="F107453">
        <f>VLOOKUP(C107453,'Первые просмотры'!A:B,2,0)</f>
        <v>325028</v>
      </c>
      <c r="G107453">
        <f t="shared" si="3357"/>
        <v>1</v>
      </c>
    </row>
    <row r="107454" spans="1:7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 t="shared" si="3356"/>
        <v>среда</v>
      </c>
      <c r="F107454">
        <f>VLOOKUP(C107454,'Первые просмотры'!A:B,2,0)</f>
        <v>290096</v>
      </c>
      <c r="G107454">
        <f t="shared" si="3357"/>
        <v>0</v>
      </c>
    </row>
    <row r="107455" spans="1:7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 t="shared" si="3356"/>
        <v>среда</v>
      </c>
      <c r="F107455">
        <f>VLOOKUP(C107455,'Первые просмотры'!A:B,2,0)</f>
        <v>123017</v>
      </c>
      <c r="G107455">
        <f t="shared" si="3357"/>
        <v>0</v>
      </c>
    </row>
    <row r="107456" spans="1:7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 t="shared" si="3356"/>
        <v>среда</v>
      </c>
      <c r="F107456">
        <f>VLOOKUP(C107456,'Первые просмотры'!A:B,2,0)</f>
        <v>312525</v>
      </c>
      <c r="G107456">
        <f t="shared" si="3357"/>
        <v>0</v>
      </c>
    </row>
    <row r="107457" spans="1:7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 t="shared" si="3356"/>
        <v>среда</v>
      </c>
      <c r="F107457">
        <f>VLOOKUP(C107457,'Первые просмотры'!A:B,2,0)</f>
        <v>299605</v>
      </c>
      <c r="G107457">
        <f t="shared" si="3357"/>
        <v>0</v>
      </c>
    </row>
    <row r="107458" spans="1:7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 t="shared" si="3356"/>
        <v>среда</v>
      </c>
      <c r="F107458">
        <f>VLOOKUP(C107458,'Первые просмотры'!A:B,2,0)</f>
        <v>112422</v>
      </c>
      <c r="G107458">
        <f t="shared" si="3357"/>
        <v>0</v>
      </c>
    </row>
    <row r="107459" spans="1:7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t="str">
        <f t="shared" ref="E107459:E107522" si="3358">TEXT(B107459, "ДДДД")</f>
        <v>среда</v>
      </c>
      <c r="F107459">
        <f>VLOOKUP(C107459,'Первые просмотры'!A:B,2,0)</f>
        <v>224989</v>
      </c>
      <c r="G107459">
        <f t="shared" ref="G107459:G107522" si="3359">IF(A107459=F107459,1,0)</f>
        <v>0</v>
      </c>
    </row>
    <row r="107460" spans="1:7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 t="shared" si="3358"/>
        <v>среда</v>
      </c>
      <c r="F107460">
        <f>VLOOKUP(C107460,'Первые просмотры'!A:B,2,0)</f>
        <v>227789</v>
      </c>
      <c r="G107460">
        <f t="shared" si="3359"/>
        <v>0</v>
      </c>
    </row>
    <row r="107461" spans="1:7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 t="shared" si="3358"/>
        <v>среда</v>
      </c>
      <c r="F107461">
        <f>VLOOKUP(C107461,'Первые просмотры'!A:B,2,0)</f>
        <v>193432</v>
      </c>
      <c r="G107461">
        <f t="shared" si="3359"/>
        <v>0</v>
      </c>
    </row>
    <row r="107462" spans="1:7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 t="shared" si="3358"/>
        <v>среда</v>
      </c>
      <c r="F107462">
        <f>VLOOKUP(C107462,'Первые просмотры'!A:B,2,0)</f>
        <v>107158</v>
      </c>
      <c r="G107462">
        <f t="shared" si="3359"/>
        <v>0</v>
      </c>
    </row>
    <row r="107463" spans="1:7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 t="shared" si="3358"/>
        <v>среда</v>
      </c>
      <c r="F107463">
        <f>VLOOKUP(C107463,'Первые просмотры'!A:B,2,0)</f>
        <v>75983</v>
      </c>
      <c r="G107463">
        <f t="shared" si="3359"/>
        <v>0</v>
      </c>
    </row>
    <row r="107464" spans="1:7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 t="shared" si="3358"/>
        <v>среда</v>
      </c>
      <c r="F107464">
        <f>VLOOKUP(C107464,'Первые просмотры'!A:B,2,0)</f>
        <v>19651</v>
      </c>
      <c r="G107464">
        <f t="shared" si="3359"/>
        <v>0</v>
      </c>
    </row>
    <row r="107465" spans="1:7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 t="shared" si="3358"/>
        <v>среда</v>
      </c>
      <c r="F107465">
        <f>VLOOKUP(C107465,'Первые просмотры'!A:B,2,0)</f>
        <v>228353</v>
      </c>
      <c r="G107465">
        <f t="shared" si="3359"/>
        <v>0</v>
      </c>
    </row>
    <row r="107466" spans="1:7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 t="shared" si="3358"/>
        <v>среда</v>
      </c>
      <c r="F107466">
        <f>VLOOKUP(C107466,'Первые просмотры'!A:B,2,0)</f>
        <v>291087</v>
      </c>
      <c r="G107466">
        <f t="shared" si="3359"/>
        <v>0</v>
      </c>
    </row>
    <row r="107467" spans="1:7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 t="shared" si="3358"/>
        <v>среда</v>
      </c>
      <c r="F107467">
        <f>VLOOKUP(C107467,'Первые просмотры'!A:B,2,0)</f>
        <v>52986</v>
      </c>
      <c r="G107467">
        <f t="shared" si="3359"/>
        <v>0</v>
      </c>
    </row>
    <row r="107468" spans="1:7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 t="shared" si="3358"/>
        <v>среда</v>
      </c>
      <c r="F107468">
        <f>VLOOKUP(C107468,'Первые просмотры'!A:B,2,0)</f>
        <v>80568</v>
      </c>
      <c r="G107468">
        <f t="shared" si="3359"/>
        <v>0</v>
      </c>
    </row>
    <row r="107469" spans="1:7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 t="shared" si="3358"/>
        <v>среда</v>
      </c>
      <c r="F107469">
        <f>VLOOKUP(C107469,'Первые просмотры'!A:B,2,0)</f>
        <v>27994</v>
      </c>
      <c r="G107469">
        <f t="shared" si="3359"/>
        <v>0</v>
      </c>
    </row>
    <row r="107470" spans="1:7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 t="shared" si="3358"/>
        <v>среда</v>
      </c>
      <c r="F107470">
        <f>VLOOKUP(C107470,'Первые просмотры'!A:B,2,0)</f>
        <v>232188</v>
      </c>
      <c r="G107470">
        <f t="shared" si="3359"/>
        <v>0</v>
      </c>
    </row>
    <row r="107471" spans="1:7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 t="shared" si="3358"/>
        <v>среда</v>
      </c>
      <c r="F107471">
        <f>VLOOKUP(C107471,'Первые просмотры'!A:B,2,0)</f>
        <v>41876</v>
      </c>
      <c r="G107471">
        <f t="shared" si="3359"/>
        <v>0</v>
      </c>
    </row>
    <row r="107472" spans="1:7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 t="shared" si="3358"/>
        <v>среда</v>
      </c>
      <c r="F107472">
        <f>VLOOKUP(C107472,'Первые просмотры'!A:B,2,0)</f>
        <v>262699</v>
      </c>
      <c r="G107472">
        <f t="shared" si="3359"/>
        <v>0</v>
      </c>
    </row>
    <row r="107473" spans="1:7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 t="shared" si="3358"/>
        <v>среда</v>
      </c>
      <c r="F107473">
        <f>VLOOKUP(C107473,'Первые просмотры'!A:B,2,0)</f>
        <v>111395</v>
      </c>
      <c r="G107473">
        <f t="shared" si="3359"/>
        <v>0</v>
      </c>
    </row>
    <row r="107474" spans="1:7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 t="shared" si="3358"/>
        <v>среда</v>
      </c>
      <c r="F107474">
        <f>VLOOKUP(C107474,'Первые просмотры'!A:B,2,0)</f>
        <v>281450</v>
      </c>
      <c r="G107474">
        <f t="shared" si="3359"/>
        <v>0</v>
      </c>
    </row>
    <row r="107475" spans="1:7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 t="shared" si="3358"/>
        <v>среда</v>
      </c>
      <c r="F107475">
        <f>VLOOKUP(C107475,'Первые просмотры'!A:B,2,0)</f>
        <v>227686</v>
      </c>
      <c r="G107475">
        <f t="shared" si="3359"/>
        <v>0</v>
      </c>
    </row>
    <row r="107476" spans="1:7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 t="shared" si="3358"/>
        <v>среда</v>
      </c>
      <c r="F107476">
        <f>VLOOKUP(C107476,'Первые просмотры'!A:B,2,0)</f>
        <v>287207</v>
      </c>
      <c r="G107476">
        <f t="shared" si="3359"/>
        <v>0</v>
      </c>
    </row>
    <row r="107477" spans="1:7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 t="shared" si="3358"/>
        <v>среда</v>
      </c>
      <c r="F107477">
        <f>VLOOKUP(C107477,'Первые просмотры'!A:B,2,0)</f>
        <v>121569</v>
      </c>
      <c r="G107477">
        <f t="shared" si="3359"/>
        <v>0</v>
      </c>
    </row>
    <row r="107478" spans="1:7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 t="shared" si="3358"/>
        <v>среда</v>
      </c>
      <c r="F107478">
        <f>VLOOKUP(C107478,'Первые просмотры'!A:B,2,0)</f>
        <v>38098</v>
      </c>
      <c r="G107478">
        <f t="shared" si="3359"/>
        <v>0</v>
      </c>
    </row>
    <row r="107479" spans="1:7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 t="shared" si="3358"/>
        <v>среда</v>
      </c>
      <c r="F107479">
        <f>VLOOKUP(C107479,'Первые просмотры'!A:B,2,0)</f>
        <v>325115</v>
      </c>
      <c r="G107479">
        <f t="shared" si="3359"/>
        <v>1</v>
      </c>
    </row>
    <row r="107480" spans="1:7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 t="shared" si="3358"/>
        <v>среда</v>
      </c>
      <c r="F107480">
        <f>VLOOKUP(C107480,'Первые просмотры'!A:B,2,0)</f>
        <v>194872</v>
      </c>
      <c r="G107480">
        <f t="shared" si="3359"/>
        <v>0</v>
      </c>
    </row>
    <row r="107481" spans="1:7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 t="shared" si="3358"/>
        <v>среда</v>
      </c>
      <c r="F107481">
        <f>VLOOKUP(C107481,'Первые просмотры'!A:B,2,0)</f>
        <v>325123</v>
      </c>
      <c r="G107481">
        <f t="shared" si="3359"/>
        <v>1</v>
      </c>
    </row>
    <row r="107482" spans="1:7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 t="shared" si="3358"/>
        <v>среда</v>
      </c>
      <c r="F107482">
        <f>VLOOKUP(C107482,'Первые просмотры'!A:B,2,0)</f>
        <v>126273</v>
      </c>
      <c r="G107482">
        <f t="shared" si="3359"/>
        <v>0</v>
      </c>
    </row>
    <row r="107483" spans="1:7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 t="shared" si="3358"/>
        <v>среда</v>
      </c>
      <c r="F107483">
        <f>VLOOKUP(C107483,'Первые просмотры'!A:B,2,0)</f>
        <v>264095</v>
      </c>
      <c r="G107483">
        <f t="shared" si="3359"/>
        <v>0</v>
      </c>
    </row>
    <row r="107484" spans="1:7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 t="shared" si="3358"/>
        <v>среда</v>
      </c>
      <c r="F107484">
        <f>VLOOKUP(C107484,'Первые просмотры'!A:B,2,0)</f>
        <v>199797</v>
      </c>
      <c r="G107484">
        <f t="shared" si="3359"/>
        <v>0</v>
      </c>
    </row>
    <row r="107485" spans="1:7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 t="shared" si="3358"/>
        <v>среда</v>
      </c>
      <c r="F107485">
        <f>VLOOKUP(C107485,'Первые просмотры'!A:B,2,0)</f>
        <v>50435</v>
      </c>
      <c r="G107485">
        <f t="shared" si="3359"/>
        <v>0</v>
      </c>
    </row>
    <row r="107486" spans="1:7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 t="shared" si="3358"/>
        <v>среда</v>
      </c>
      <c r="F107486">
        <f>VLOOKUP(C107486,'Первые просмотры'!A:B,2,0)</f>
        <v>216164</v>
      </c>
      <c r="G107486">
        <f t="shared" si="3359"/>
        <v>0</v>
      </c>
    </row>
    <row r="107487" spans="1:7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 t="shared" si="3358"/>
        <v>среда</v>
      </c>
      <c r="F107487">
        <f>VLOOKUP(C107487,'Первые просмотры'!A:B,2,0)</f>
        <v>228436</v>
      </c>
      <c r="G107487">
        <f t="shared" si="3359"/>
        <v>0</v>
      </c>
    </row>
    <row r="107488" spans="1:7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 t="shared" si="3358"/>
        <v>среда</v>
      </c>
      <c r="F107488">
        <f>VLOOKUP(C107488,'Первые просмотры'!A:B,2,0)</f>
        <v>113386</v>
      </c>
      <c r="G107488">
        <f t="shared" si="3359"/>
        <v>0</v>
      </c>
    </row>
    <row r="107489" spans="1:7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 t="shared" si="3358"/>
        <v>среда</v>
      </c>
      <c r="F107489">
        <f>VLOOKUP(C107489,'Первые просмотры'!A:B,2,0)</f>
        <v>120453</v>
      </c>
      <c r="G107489">
        <f t="shared" si="3359"/>
        <v>0</v>
      </c>
    </row>
    <row r="107490" spans="1:7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 t="shared" si="3358"/>
        <v>среда</v>
      </c>
      <c r="F107490">
        <f>VLOOKUP(C107490,'Первые просмотры'!A:B,2,0)</f>
        <v>216841</v>
      </c>
      <c r="G107490">
        <f t="shared" si="3359"/>
        <v>0</v>
      </c>
    </row>
    <row r="107491" spans="1:7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 t="shared" si="3358"/>
        <v>среда</v>
      </c>
      <c r="F107491">
        <f>VLOOKUP(C107491,'Первые просмотры'!A:B,2,0)</f>
        <v>266773</v>
      </c>
      <c r="G107491">
        <f t="shared" si="3359"/>
        <v>0</v>
      </c>
    </row>
    <row r="107492" spans="1:7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 t="shared" si="3358"/>
        <v>среда</v>
      </c>
      <c r="F107492">
        <f>VLOOKUP(C107492,'Первые просмотры'!A:B,2,0)</f>
        <v>103906</v>
      </c>
      <c r="G107492">
        <f t="shared" si="3359"/>
        <v>0</v>
      </c>
    </row>
    <row r="107493" spans="1:7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 t="shared" si="3358"/>
        <v>среда</v>
      </c>
      <c r="F107493">
        <f>VLOOKUP(C107493,'Первые просмотры'!A:B,2,0)</f>
        <v>114196</v>
      </c>
      <c r="G107493">
        <f t="shared" si="3359"/>
        <v>0</v>
      </c>
    </row>
    <row r="107494" spans="1:7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 t="shared" si="3358"/>
        <v>среда</v>
      </c>
      <c r="F107494">
        <f>VLOOKUP(C107494,'Первые просмотры'!A:B,2,0)</f>
        <v>113849</v>
      </c>
      <c r="G107494">
        <f t="shared" si="3359"/>
        <v>0</v>
      </c>
    </row>
    <row r="107495" spans="1:7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 t="shared" si="3358"/>
        <v>среда</v>
      </c>
      <c r="F107495">
        <f>VLOOKUP(C107495,'Первые просмотры'!A:B,2,0)</f>
        <v>25108</v>
      </c>
      <c r="G107495">
        <f t="shared" si="3359"/>
        <v>0</v>
      </c>
    </row>
    <row r="107496" spans="1:7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 t="shared" si="3358"/>
        <v>среда</v>
      </c>
      <c r="F107496">
        <f>VLOOKUP(C107496,'Первые просмотры'!A:B,2,0)</f>
        <v>212698</v>
      </c>
      <c r="G107496">
        <f t="shared" si="3359"/>
        <v>0</v>
      </c>
    </row>
    <row r="107497" spans="1:7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 t="shared" si="3358"/>
        <v>среда</v>
      </c>
      <c r="F107497">
        <f>VLOOKUP(C107497,'Первые просмотры'!A:B,2,0)</f>
        <v>127526</v>
      </c>
      <c r="G107497">
        <f t="shared" si="3359"/>
        <v>0</v>
      </c>
    </row>
    <row r="107498" spans="1:7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t="str">
        <f t="shared" si="3358"/>
        <v>среда</v>
      </c>
      <c r="F107498">
        <f>VLOOKUP(C107498,'Первые просмотры'!A:B,2,0)</f>
        <v>33712</v>
      </c>
      <c r="G107498">
        <f t="shared" si="3359"/>
        <v>0</v>
      </c>
    </row>
    <row r="107499" spans="1:7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 t="shared" si="3358"/>
        <v>среда</v>
      </c>
      <c r="F107499">
        <f>VLOOKUP(C107499,'Первые просмотры'!A:B,2,0)</f>
        <v>33999</v>
      </c>
      <c r="G107499">
        <f t="shared" si="3359"/>
        <v>0</v>
      </c>
    </row>
    <row r="107500" spans="1:7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 t="shared" si="3358"/>
        <v>среда</v>
      </c>
      <c r="F107500">
        <f>VLOOKUP(C107500,'Первые просмотры'!A:B,2,0)</f>
        <v>222985</v>
      </c>
      <c r="G107500">
        <f t="shared" si="3359"/>
        <v>0</v>
      </c>
    </row>
    <row r="107501" spans="1:7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 t="shared" si="3358"/>
        <v>среда</v>
      </c>
      <c r="F107501">
        <f>VLOOKUP(C107501,'Первые просмотры'!A:B,2,0)</f>
        <v>106870</v>
      </c>
      <c r="G107501">
        <f t="shared" si="3359"/>
        <v>0</v>
      </c>
    </row>
    <row r="107502" spans="1:7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 t="shared" si="3358"/>
        <v>среда</v>
      </c>
      <c r="F107502">
        <f>VLOOKUP(C107502,'Первые просмотры'!A:B,2,0)</f>
        <v>263866</v>
      </c>
      <c r="G107502">
        <f t="shared" si="3359"/>
        <v>0</v>
      </c>
    </row>
    <row r="107503" spans="1:7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 t="shared" si="3358"/>
        <v>среда</v>
      </c>
      <c r="F107503">
        <f>VLOOKUP(C107503,'Первые просмотры'!A:B,2,0)</f>
        <v>220960</v>
      </c>
      <c r="G107503">
        <f t="shared" si="3359"/>
        <v>0</v>
      </c>
    </row>
    <row r="107504" spans="1:7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 t="shared" si="3358"/>
        <v>среда</v>
      </c>
      <c r="F107504">
        <f>VLOOKUP(C107504,'Первые просмотры'!A:B,2,0)</f>
        <v>73925</v>
      </c>
      <c r="G107504">
        <f t="shared" si="3359"/>
        <v>0</v>
      </c>
    </row>
    <row r="107505" spans="1:7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 t="shared" si="3358"/>
        <v>среда</v>
      </c>
      <c r="F107505">
        <f>VLOOKUP(C107505,'Первые просмотры'!A:B,2,0)</f>
        <v>215911</v>
      </c>
      <c r="G107505">
        <f t="shared" si="3359"/>
        <v>0</v>
      </c>
    </row>
    <row r="107506" spans="1:7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 t="shared" si="3358"/>
        <v>среда</v>
      </c>
      <c r="F107506">
        <f>VLOOKUP(C107506,'Первые просмотры'!A:B,2,0)</f>
        <v>325205</v>
      </c>
      <c r="G107506">
        <f t="shared" si="3359"/>
        <v>1</v>
      </c>
    </row>
    <row r="107507" spans="1:7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 t="shared" si="3358"/>
        <v>среда</v>
      </c>
      <c r="F107507">
        <f>VLOOKUP(C107507,'Первые просмотры'!A:B,2,0)</f>
        <v>256248</v>
      </c>
      <c r="G107507">
        <f t="shared" si="3359"/>
        <v>0</v>
      </c>
    </row>
    <row r="107508" spans="1:7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t="str">
        <f t="shared" si="3358"/>
        <v>среда</v>
      </c>
      <c r="F107508">
        <f>VLOOKUP(C107508,'Первые просмотры'!A:B,2,0)</f>
        <v>158338</v>
      </c>
      <c r="G107508">
        <f t="shared" si="3359"/>
        <v>0</v>
      </c>
    </row>
    <row r="107509" spans="1:7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 t="shared" si="3358"/>
        <v>среда</v>
      </c>
      <c r="F107509">
        <f>VLOOKUP(C107509,'Первые просмотры'!A:B,2,0)</f>
        <v>20941</v>
      </c>
      <c r="G107509">
        <f t="shared" si="3359"/>
        <v>0</v>
      </c>
    </row>
    <row r="107510" spans="1:7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 t="shared" si="3358"/>
        <v>среда</v>
      </c>
      <c r="F107510">
        <f>VLOOKUP(C107510,'Первые просмотры'!A:B,2,0)</f>
        <v>56754</v>
      </c>
      <c r="G107510">
        <f t="shared" si="3359"/>
        <v>0</v>
      </c>
    </row>
    <row r="107511" spans="1:7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 t="shared" si="3358"/>
        <v>среда</v>
      </c>
      <c r="F107511">
        <f>VLOOKUP(C107511,'Первые просмотры'!A:B,2,0)</f>
        <v>227329</v>
      </c>
      <c r="G107511">
        <f t="shared" si="3359"/>
        <v>0</v>
      </c>
    </row>
    <row r="107512" spans="1:7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 t="shared" si="3358"/>
        <v>среда</v>
      </c>
      <c r="F107512">
        <f>VLOOKUP(C107512,'Первые просмотры'!A:B,2,0)</f>
        <v>174146</v>
      </c>
      <c r="G107512">
        <f t="shared" si="3359"/>
        <v>0</v>
      </c>
    </row>
    <row r="107513" spans="1:7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 t="shared" si="3358"/>
        <v>среда</v>
      </c>
      <c r="F107513">
        <f>VLOOKUP(C107513,'Первые просмотры'!A:B,2,0)</f>
        <v>225727</v>
      </c>
      <c r="G107513">
        <f t="shared" si="3359"/>
        <v>0</v>
      </c>
    </row>
    <row r="107514" spans="1:7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 t="shared" si="3358"/>
        <v>среда</v>
      </c>
      <c r="F107514">
        <f>VLOOKUP(C107514,'Первые просмотры'!A:B,2,0)</f>
        <v>90323</v>
      </c>
      <c r="G107514">
        <f t="shared" si="3359"/>
        <v>0</v>
      </c>
    </row>
    <row r="107515" spans="1:7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 t="shared" si="3358"/>
        <v>среда</v>
      </c>
      <c r="F107515">
        <f>VLOOKUP(C107515,'Первые просмотры'!A:B,2,0)</f>
        <v>234789</v>
      </c>
      <c r="G107515">
        <f t="shared" si="3359"/>
        <v>0</v>
      </c>
    </row>
    <row r="107516" spans="1:7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 t="shared" si="3358"/>
        <v>среда</v>
      </c>
      <c r="F107516">
        <f>VLOOKUP(C107516,'Первые просмотры'!A:B,2,0)</f>
        <v>265529</v>
      </c>
      <c r="G107516">
        <f t="shared" si="3359"/>
        <v>0</v>
      </c>
    </row>
    <row r="107517" spans="1:7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 t="shared" si="3358"/>
        <v>среда</v>
      </c>
      <c r="F107517">
        <f>VLOOKUP(C107517,'Первые просмотры'!A:B,2,0)</f>
        <v>52148</v>
      </c>
      <c r="G107517">
        <f t="shared" si="3359"/>
        <v>0</v>
      </c>
    </row>
    <row r="107518" spans="1:7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 t="shared" si="3358"/>
        <v>среда</v>
      </c>
      <c r="F107518">
        <f>VLOOKUP(C107518,'Первые просмотры'!A:B,2,0)</f>
        <v>225493</v>
      </c>
      <c r="G107518">
        <f t="shared" si="3359"/>
        <v>0</v>
      </c>
    </row>
    <row r="107519" spans="1:7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 t="shared" si="3358"/>
        <v>среда</v>
      </c>
      <c r="F107519">
        <f>VLOOKUP(C107519,'Первые просмотры'!A:B,2,0)</f>
        <v>224031</v>
      </c>
      <c r="G107519">
        <f t="shared" si="3359"/>
        <v>0</v>
      </c>
    </row>
    <row r="107520" spans="1:7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 t="shared" si="3358"/>
        <v>среда</v>
      </c>
      <c r="F107520">
        <f>VLOOKUP(C107520,'Первые просмотры'!A:B,2,0)</f>
        <v>229125</v>
      </c>
      <c r="G107520">
        <f t="shared" si="3359"/>
        <v>0</v>
      </c>
    </row>
    <row r="107521" spans="1:7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 t="shared" si="3358"/>
        <v>среда</v>
      </c>
      <c r="F107521">
        <f>VLOOKUP(C107521,'Первые просмотры'!A:B,2,0)</f>
        <v>29520</v>
      </c>
      <c r="G107521">
        <f t="shared" si="3359"/>
        <v>0</v>
      </c>
    </row>
    <row r="107522" spans="1:7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 t="shared" si="3358"/>
        <v>среда</v>
      </c>
      <c r="F107522">
        <f>VLOOKUP(C107522,'Первые просмотры'!A:B,2,0)</f>
        <v>11966</v>
      </c>
      <c r="G107522">
        <f t="shared" si="3359"/>
        <v>0</v>
      </c>
    </row>
    <row r="107523" spans="1:7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t="str">
        <f t="shared" ref="E107523:E107586" si="3360">TEXT(B107523, "ДДДД")</f>
        <v>среда</v>
      </c>
      <c r="F107523">
        <f>VLOOKUP(C107523,'Первые просмотры'!A:B,2,0)</f>
        <v>33006</v>
      </c>
      <c r="G107523">
        <f t="shared" ref="G107523:G107586" si="3361">IF(A107523=F107523,1,0)</f>
        <v>0</v>
      </c>
    </row>
    <row r="107524" spans="1:7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 t="shared" si="3360"/>
        <v>среда</v>
      </c>
      <c r="F107524">
        <f>VLOOKUP(C107524,'Первые просмотры'!A:B,2,0)</f>
        <v>99794</v>
      </c>
      <c r="G107524">
        <f t="shared" si="3361"/>
        <v>0</v>
      </c>
    </row>
    <row r="107525" spans="1:7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 t="shared" si="3360"/>
        <v>среда</v>
      </c>
      <c r="F107525">
        <f>VLOOKUP(C107525,'Первые просмотры'!A:B,2,0)</f>
        <v>16113</v>
      </c>
      <c r="G107525">
        <f t="shared" si="3361"/>
        <v>0</v>
      </c>
    </row>
    <row r="107526" spans="1:7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t="str">
        <f t="shared" si="3360"/>
        <v>среда</v>
      </c>
      <c r="F107526">
        <f>VLOOKUP(C107526,'Первые просмотры'!A:B,2,0)</f>
        <v>23377</v>
      </c>
      <c r="G107526">
        <f t="shared" si="3361"/>
        <v>0</v>
      </c>
    </row>
    <row r="107527" spans="1:7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t="str">
        <f t="shared" si="3360"/>
        <v>среда</v>
      </c>
      <c r="F107527">
        <f>VLOOKUP(C107527,'Первые просмотры'!A:B,2,0)</f>
        <v>210882</v>
      </c>
      <c r="G107527">
        <f t="shared" si="3361"/>
        <v>0</v>
      </c>
    </row>
    <row r="107528" spans="1:7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 t="shared" si="3360"/>
        <v>среда</v>
      </c>
      <c r="F107528">
        <f>VLOOKUP(C107528,'Первые просмотры'!A:B,2,0)</f>
        <v>6034</v>
      </c>
      <c r="G107528">
        <f t="shared" si="3361"/>
        <v>0</v>
      </c>
    </row>
    <row r="107529" spans="1:7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 t="shared" si="3360"/>
        <v>среда</v>
      </c>
      <c r="F107529">
        <f>VLOOKUP(C107529,'Первые просмотры'!A:B,2,0)</f>
        <v>187205</v>
      </c>
      <c r="G107529">
        <f t="shared" si="3361"/>
        <v>0</v>
      </c>
    </row>
    <row r="107530" spans="1:7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 t="shared" si="3360"/>
        <v>среда</v>
      </c>
      <c r="F107530">
        <f>VLOOKUP(C107530,'Первые просмотры'!A:B,2,0)</f>
        <v>325268</v>
      </c>
      <c r="G107530">
        <f t="shared" si="3361"/>
        <v>1</v>
      </c>
    </row>
    <row r="107531" spans="1:7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 t="shared" si="3360"/>
        <v>среда</v>
      </c>
      <c r="F107531">
        <f>VLOOKUP(C107531,'Первые просмотры'!A:B,2,0)</f>
        <v>103652</v>
      </c>
      <c r="G107531">
        <f t="shared" si="3361"/>
        <v>0</v>
      </c>
    </row>
    <row r="107532" spans="1:7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 t="shared" si="3360"/>
        <v>среда</v>
      </c>
      <c r="F107532">
        <f>VLOOKUP(C107532,'Первые просмотры'!A:B,2,0)</f>
        <v>58770</v>
      </c>
      <c r="G107532">
        <f t="shared" si="3361"/>
        <v>0</v>
      </c>
    </row>
    <row r="107533" spans="1:7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 t="shared" si="3360"/>
        <v>среда</v>
      </c>
      <c r="F107533">
        <f>VLOOKUP(C107533,'Первые просмотры'!A:B,2,0)</f>
        <v>103861</v>
      </c>
      <c r="G107533">
        <f t="shared" si="3361"/>
        <v>0</v>
      </c>
    </row>
    <row r="107534" spans="1:7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 t="shared" si="3360"/>
        <v>среда</v>
      </c>
      <c r="F107534">
        <f>VLOOKUP(C107534,'Первые просмотры'!A:B,2,0)</f>
        <v>226860</v>
      </c>
      <c r="G107534">
        <f t="shared" si="3361"/>
        <v>0</v>
      </c>
    </row>
    <row r="107535" spans="1:7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 t="shared" si="3360"/>
        <v>среда</v>
      </c>
      <c r="F107535">
        <f>VLOOKUP(C107535,'Первые просмотры'!A:B,2,0)</f>
        <v>118248</v>
      </c>
      <c r="G107535">
        <f t="shared" si="3361"/>
        <v>0</v>
      </c>
    </row>
    <row r="107536" spans="1:7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 t="shared" si="3360"/>
        <v>среда</v>
      </c>
      <c r="F107536">
        <f>VLOOKUP(C107536,'Первые просмотры'!A:B,2,0)</f>
        <v>116177</v>
      </c>
      <c r="G107536">
        <f t="shared" si="3361"/>
        <v>0</v>
      </c>
    </row>
    <row r="107537" spans="1:7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 t="shared" si="3360"/>
        <v>среда</v>
      </c>
      <c r="F107537">
        <f>VLOOKUP(C107537,'Первые просмотры'!A:B,2,0)</f>
        <v>308143</v>
      </c>
      <c r="G107537">
        <f t="shared" si="3361"/>
        <v>0</v>
      </c>
    </row>
    <row r="107538" spans="1:7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 t="shared" si="3360"/>
        <v>среда</v>
      </c>
      <c r="F107538">
        <f>VLOOKUP(C107538,'Первые просмотры'!A:B,2,0)</f>
        <v>219892</v>
      </c>
      <c r="G107538">
        <f t="shared" si="3361"/>
        <v>0</v>
      </c>
    </row>
    <row r="107539" spans="1:7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 t="shared" si="3360"/>
        <v>среда</v>
      </c>
      <c r="F107539">
        <f>VLOOKUP(C107539,'Первые просмотры'!A:B,2,0)</f>
        <v>294715</v>
      </c>
      <c r="G107539">
        <f t="shared" si="3361"/>
        <v>0</v>
      </c>
    </row>
    <row r="107540" spans="1:7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 t="shared" si="3360"/>
        <v>среда</v>
      </c>
      <c r="F107540">
        <f>VLOOKUP(C107540,'Первые просмотры'!A:B,2,0)</f>
        <v>283605</v>
      </c>
      <c r="G107540">
        <f t="shared" si="3361"/>
        <v>0</v>
      </c>
    </row>
    <row r="107541" spans="1:7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 t="shared" si="3360"/>
        <v>среда</v>
      </c>
      <c r="F107541">
        <f>VLOOKUP(C107541,'Первые просмотры'!A:B,2,0)</f>
        <v>16872</v>
      </c>
      <c r="G107541">
        <f t="shared" si="3361"/>
        <v>0</v>
      </c>
    </row>
    <row r="107542" spans="1:7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 t="shared" si="3360"/>
        <v>среда</v>
      </c>
      <c r="F107542">
        <f>VLOOKUP(C107542,'Первые просмотры'!A:B,2,0)</f>
        <v>7127</v>
      </c>
      <c r="G107542">
        <f t="shared" si="3361"/>
        <v>0</v>
      </c>
    </row>
    <row r="107543" spans="1:7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t="str">
        <f t="shared" si="3360"/>
        <v>среда</v>
      </c>
      <c r="F107543">
        <f>VLOOKUP(C107543,'Первые просмотры'!A:B,2,0)</f>
        <v>107998</v>
      </c>
      <c r="G107543">
        <f t="shared" si="3361"/>
        <v>0</v>
      </c>
    </row>
    <row r="107544" spans="1:7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t="str">
        <f t="shared" si="3360"/>
        <v>среда</v>
      </c>
      <c r="F107544">
        <f>VLOOKUP(C107544,'Первые просмотры'!A:B,2,0)</f>
        <v>104341</v>
      </c>
      <c r="G107544">
        <f t="shared" si="3361"/>
        <v>0</v>
      </c>
    </row>
    <row r="107545" spans="1:7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 t="shared" si="3360"/>
        <v>среда</v>
      </c>
      <c r="F107545">
        <f>VLOOKUP(C107545,'Первые просмотры'!A:B,2,0)</f>
        <v>82886</v>
      </c>
      <c r="G107545">
        <f t="shared" si="3361"/>
        <v>0</v>
      </c>
    </row>
    <row r="107546" spans="1:7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 t="shared" si="3360"/>
        <v>среда</v>
      </c>
      <c r="F107546">
        <f>VLOOKUP(C107546,'Первые просмотры'!A:B,2,0)</f>
        <v>116766</v>
      </c>
      <c r="G107546">
        <f t="shared" si="3361"/>
        <v>0</v>
      </c>
    </row>
    <row r="107547" spans="1:7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 t="shared" si="3360"/>
        <v>среда</v>
      </c>
      <c r="F107547">
        <f>VLOOKUP(C107547,'Первые просмотры'!A:B,2,0)</f>
        <v>108870</v>
      </c>
      <c r="G107547">
        <f t="shared" si="3361"/>
        <v>0</v>
      </c>
    </row>
    <row r="107548" spans="1:7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 t="shared" si="3360"/>
        <v>среда</v>
      </c>
      <c r="F107548">
        <f>VLOOKUP(C107548,'Первые просмотры'!A:B,2,0)</f>
        <v>150376</v>
      </c>
      <c r="G107548">
        <f t="shared" si="3361"/>
        <v>0</v>
      </c>
    </row>
    <row r="107549" spans="1:7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 t="shared" si="3360"/>
        <v>среда</v>
      </c>
      <c r="F107549">
        <f>VLOOKUP(C107549,'Первые просмотры'!A:B,2,0)</f>
        <v>3765</v>
      </c>
      <c r="G107549">
        <f t="shared" si="3361"/>
        <v>0</v>
      </c>
    </row>
    <row r="107550" spans="1:7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 t="shared" si="3360"/>
        <v>среда</v>
      </c>
      <c r="F107550">
        <f>VLOOKUP(C107550,'Первые просмотры'!A:B,2,0)</f>
        <v>63623</v>
      </c>
      <c r="G107550">
        <f t="shared" si="3361"/>
        <v>0</v>
      </c>
    </row>
    <row r="107551" spans="1:7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 t="shared" si="3360"/>
        <v>среда</v>
      </c>
      <c r="F107551">
        <f>VLOOKUP(C107551,'Первые просмотры'!A:B,2,0)</f>
        <v>32934</v>
      </c>
      <c r="G107551">
        <f t="shared" si="3361"/>
        <v>0</v>
      </c>
    </row>
    <row r="107552" spans="1:7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 t="shared" si="3360"/>
        <v>среда</v>
      </c>
      <c r="F107552">
        <f>VLOOKUP(C107552,'Первые просмотры'!A:B,2,0)</f>
        <v>8733</v>
      </c>
      <c r="G107552">
        <f t="shared" si="3361"/>
        <v>0</v>
      </c>
    </row>
    <row r="107553" spans="1:7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t="str">
        <f t="shared" si="3360"/>
        <v>среда</v>
      </c>
      <c r="F107553">
        <f>VLOOKUP(C107553,'Первые просмотры'!A:B,2,0)</f>
        <v>240618</v>
      </c>
      <c r="G107553">
        <f t="shared" si="3361"/>
        <v>0</v>
      </c>
    </row>
    <row r="107554" spans="1:7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 t="shared" si="3360"/>
        <v>среда</v>
      </c>
      <c r="F107554">
        <f>VLOOKUP(C107554,'Первые просмотры'!A:B,2,0)</f>
        <v>239904</v>
      </c>
      <c r="G107554">
        <f t="shared" si="3361"/>
        <v>0</v>
      </c>
    </row>
    <row r="107555" spans="1:7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 t="shared" si="3360"/>
        <v>среда</v>
      </c>
      <c r="F107555">
        <f>VLOOKUP(C107555,'Первые просмотры'!A:B,2,0)</f>
        <v>21823</v>
      </c>
      <c r="G107555">
        <f t="shared" si="3361"/>
        <v>0</v>
      </c>
    </row>
    <row r="107556" spans="1:7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t="str">
        <f t="shared" si="3360"/>
        <v>среда</v>
      </c>
      <c r="F107556">
        <f>VLOOKUP(C107556,'Первые просмотры'!A:B,2,0)</f>
        <v>226162</v>
      </c>
      <c r="G107556">
        <f t="shared" si="3361"/>
        <v>0</v>
      </c>
    </row>
    <row r="107557" spans="1:7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t="str">
        <f t="shared" si="3360"/>
        <v>среда</v>
      </c>
      <c r="F107557">
        <f>VLOOKUP(C107557,'Первые просмотры'!A:B,2,0)</f>
        <v>60171</v>
      </c>
      <c r="G107557">
        <f t="shared" si="3361"/>
        <v>0</v>
      </c>
    </row>
    <row r="107558" spans="1:7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 t="shared" si="3360"/>
        <v>среда</v>
      </c>
      <c r="F107558">
        <f>VLOOKUP(C107558,'Первые просмотры'!A:B,2,0)</f>
        <v>6480</v>
      </c>
      <c r="G107558">
        <f t="shared" si="3361"/>
        <v>0</v>
      </c>
    </row>
    <row r="107559" spans="1:7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 t="shared" si="3360"/>
        <v>среда</v>
      </c>
      <c r="F107559">
        <f>VLOOKUP(C107559,'Первые просмотры'!A:B,2,0)</f>
        <v>214670</v>
      </c>
      <c r="G107559">
        <f t="shared" si="3361"/>
        <v>0</v>
      </c>
    </row>
    <row r="107560" spans="1:7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 t="shared" si="3360"/>
        <v>среда</v>
      </c>
      <c r="F107560">
        <f>VLOOKUP(C107560,'Первые просмотры'!A:B,2,0)</f>
        <v>315676</v>
      </c>
      <c r="G107560">
        <f t="shared" si="3361"/>
        <v>0</v>
      </c>
    </row>
    <row r="107561" spans="1:7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 t="shared" si="3360"/>
        <v>среда</v>
      </c>
      <c r="F107561">
        <f>VLOOKUP(C107561,'Первые просмотры'!A:B,2,0)</f>
        <v>325354</v>
      </c>
      <c r="G107561">
        <f t="shared" si="3361"/>
        <v>1</v>
      </c>
    </row>
    <row r="107562" spans="1:7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 t="shared" si="3360"/>
        <v>среда</v>
      </c>
      <c r="F107562">
        <f>VLOOKUP(C107562,'Первые просмотры'!A:B,2,0)</f>
        <v>279435</v>
      </c>
      <c r="G107562">
        <f t="shared" si="3361"/>
        <v>0</v>
      </c>
    </row>
    <row r="107563" spans="1:7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 t="shared" si="3360"/>
        <v>среда</v>
      </c>
      <c r="F107563">
        <f>VLOOKUP(C107563,'Первые просмотры'!A:B,2,0)</f>
        <v>146848</v>
      </c>
      <c r="G107563">
        <f t="shared" si="3361"/>
        <v>0</v>
      </c>
    </row>
    <row r="107564" spans="1:7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t="str">
        <f t="shared" si="3360"/>
        <v>среда</v>
      </c>
      <c r="F107564">
        <f>VLOOKUP(C107564,'Первые просмотры'!A:B,2,0)</f>
        <v>250520</v>
      </c>
      <c r="G107564">
        <f t="shared" si="3361"/>
        <v>0</v>
      </c>
    </row>
    <row r="107565" spans="1:7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 t="shared" si="3360"/>
        <v>среда</v>
      </c>
      <c r="F107565">
        <f>VLOOKUP(C107565,'Первые просмотры'!A:B,2,0)</f>
        <v>126205</v>
      </c>
      <c r="G107565">
        <f t="shared" si="3361"/>
        <v>0</v>
      </c>
    </row>
    <row r="107566" spans="1:7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 t="shared" si="3360"/>
        <v>среда</v>
      </c>
      <c r="F107566">
        <f>VLOOKUP(C107566,'Первые просмотры'!A:B,2,0)</f>
        <v>226895</v>
      </c>
      <c r="G107566">
        <f t="shared" si="3361"/>
        <v>0</v>
      </c>
    </row>
    <row r="107567" spans="1:7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 t="shared" si="3360"/>
        <v>среда</v>
      </c>
      <c r="F107567">
        <f>VLOOKUP(C107567,'Первые просмотры'!A:B,2,0)</f>
        <v>223547</v>
      </c>
      <c r="G107567">
        <f t="shared" si="3361"/>
        <v>0</v>
      </c>
    </row>
    <row r="107568" spans="1:7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 t="shared" si="3360"/>
        <v>среда</v>
      </c>
      <c r="F107568">
        <f>VLOOKUP(C107568,'Первые просмотры'!A:B,2,0)</f>
        <v>35616</v>
      </c>
      <c r="G107568">
        <f t="shared" si="3361"/>
        <v>0</v>
      </c>
    </row>
    <row r="107569" spans="1:7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 t="shared" si="3360"/>
        <v>среда</v>
      </c>
      <c r="F107569">
        <f>VLOOKUP(C107569,'Первые просмотры'!A:B,2,0)</f>
        <v>119195</v>
      </c>
      <c r="G107569">
        <f t="shared" si="3361"/>
        <v>0</v>
      </c>
    </row>
    <row r="107570" spans="1:7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t="str">
        <f t="shared" si="3360"/>
        <v>среда</v>
      </c>
      <c r="F107570">
        <f>VLOOKUP(C107570,'Первые просмотры'!A:B,2,0)</f>
        <v>158833</v>
      </c>
      <c r="G107570">
        <f t="shared" si="3361"/>
        <v>0</v>
      </c>
    </row>
    <row r="107571" spans="1:7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 t="shared" si="3360"/>
        <v>среда</v>
      </c>
      <c r="F107571">
        <f>VLOOKUP(C107571,'Первые просмотры'!A:B,2,0)</f>
        <v>219260</v>
      </c>
      <c r="G107571">
        <f t="shared" si="3361"/>
        <v>0</v>
      </c>
    </row>
    <row r="107572" spans="1:7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 t="shared" si="3360"/>
        <v>среда</v>
      </c>
      <c r="F107572">
        <f>VLOOKUP(C107572,'Первые просмотры'!A:B,2,0)</f>
        <v>212673</v>
      </c>
      <c r="G107572">
        <f t="shared" si="3361"/>
        <v>0</v>
      </c>
    </row>
    <row r="107573" spans="1:7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 t="shared" si="3360"/>
        <v>среда</v>
      </c>
      <c r="F107573">
        <f>VLOOKUP(C107573,'Первые просмотры'!A:B,2,0)</f>
        <v>23390</v>
      </c>
      <c r="G107573">
        <f t="shared" si="3361"/>
        <v>0</v>
      </c>
    </row>
    <row r="107574" spans="1:7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 t="shared" si="3360"/>
        <v>среда</v>
      </c>
      <c r="F107574">
        <f>VLOOKUP(C107574,'Первые просмотры'!A:B,2,0)</f>
        <v>5305</v>
      </c>
      <c r="G107574">
        <f t="shared" si="3361"/>
        <v>0</v>
      </c>
    </row>
    <row r="107575" spans="1:7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 t="shared" si="3360"/>
        <v>среда</v>
      </c>
      <c r="F107575">
        <f>VLOOKUP(C107575,'Первые просмотры'!A:B,2,0)</f>
        <v>222052</v>
      </c>
      <c r="G107575">
        <f t="shared" si="3361"/>
        <v>0</v>
      </c>
    </row>
    <row r="107576" spans="1:7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 t="shared" si="3360"/>
        <v>среда</v>
      </c>
      <c r="F107576">
        <f>VLOOKUP(C107576,'Первые просмотры'!A:B,2,0)</f>
        <v>212556</v>
      </c>
      <c r="G107576">
        <f t="shared" si="3361"/>
        <v>0</v>
      </c>
    </row>
    <row r="107577" spans="1:7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 t="shared" si="3360"/>
        <v>среда</v>
      </c>
      <c r="F107577">
        <f>VLOOKUP(C107577,'Первые просмотры'!A:B,2,0)</f>
        <v>59581</v>
      </c>
      <c r="G107577">
        <f t="shared" si="3361"/>
        <v>0</v>
      </c>
    </row>
    <row r="107578" spans="1:7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 t="shared" si="3360"/>
        <v>среда</v>
      </c>
      <c r="F107578">
        <f>VLOOKUP(C107578,'Первые просмотры'!A:B,2,0)</f>
        <v>37091</v>
      </c>
      <c r="G107578">
        <f t="shared" si="3361"/>
        <v>0</v>
      </c>
    </row>
    <row r="107579" spans="1:7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 t="shared" si="3360"/>
        <v>среда</v>
      </c>
      <c r="F107579">
        <f>VLOOKUP(C107579,'Первые просмотры'!A:B,2,0)</f>
        <v>33269</v>
      </c>
      <c r="G107579">
        <f t="shared" si="3361"/>
        <v>0</v>
      </c>
    </row>
    <row r="107580" spans="1:7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 t="shared" si="3360"/>
        <v>среда</v>
      </c>
      <c r="F107580">
        <f>VLOOKUP(C107580,'Первые просмотры'!A:B,2,0)</f>
        <v>137757</v>
      </c>
      <c r="G107580">
        <f t="shared" si="3361"/>
        <v>0</v>
      </c>
    </row>
    <row r="107581" spans="1:7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 t="shared" si="3360"/>
        <v>среда</v>
      </c>
      <c r="F107581">
        <f>VLOOKUP(C107581,'Первые просмотры'!A:B,2,0)</f>
        <v>3262</v>
      </c>
      <c r="G107581">
        <f t="shared" si="3361"/>
        <v>0</v>
      </c>
    </row>
    <row r="107582" spans="1:7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 t="shared" si="3360"/>
        <v>среда</v>
      </c>
      <c r="F107582">
        <f>VLOOKUP(C107582,'Первые просмотры'!A:B,2,0)</f>
        <v>119657</v>
      </c>
      <c r="G107582">
        <f t="shared" si="3361"/>
        <v>0</v>
      </c>
    </row>
    <row r="107583" spans="1:7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 t="shared" si="3360"/>
        <v>среда</v>
      </c>
      <c r="F107583">
        <f>VLOOKUP(C107583,'Первые просмотры'!A:B,2,0)</f>
        <v>24058</v>
      </c>
      <c r="G107583">
        <f t="shared" si="3361"/>
        <v>0</v>
      </c>
    </row>
    <row r="107584" spans="1:7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 t="shared" si="3360"/>
        <v>среда</v>
      </c>
      <c r="F107584">
        <f>VLOOKUP(C107584,'Первые просмотры'!A:B,2,0)</f>
        <v>210984</v>
      </c>
      <c r="G107584">
        <f t="shared" si="3361"/>
        <v>0</v>
      </c>
    </row>
    <row r="107585" spans="1:7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 t="shared" si="3360"/>
        <v>среда</v>
      </c>
      <c r="F107585">
        <f>VLOOKUP(C107585,'Первые просмотры'!A:B,2,0)</f>
        <v>108230</v>
      </c>
      <c r="G107585">
        <f t="shared" si="3361"/>
        <v>0</v>
      </c>
    </row>
    <row r="107586" spans="1:7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 t="shared" si="3360"/>
        <v>среда</v>
      </c>
      <c r="F107586">
        <f>VLOOKUP(C107586,'Первые просмотры'!A:B,2,0)</f>
        <v>8656</v>
      </c>
      <c r="G107586">
        <f t="shared" si="3361"/>
        <v>0</v>
      </c>
    </row>
    <row r="107587" spans="1:7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 t="shared" ref="E107587:E107650" si="3362">TEXT(B107587, "ДДДД")</f>
        <v>среда</v>
      </c>
      <c r="F107587">
        <f>VLOOKUP(C107587,'Первые просмотры'!A:B,2,0)</f>
        <v>230143</v>
      </c>
      <c r="G107587">
        <f t="shared" ref="G107587:G107650" si="3363">IF(A107587=F107587,1,0)</f>
        <v>0</v>
      </c>
    </row>
    <row r="107588" spans="1:7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 t="shared" si="3362"/>
        <v>среда</v>
      </c>
      <c r="F107588">
        <f>VLOOKUP(C107588,'Первые просмотры'!A:B,2,0)</f>
        <v>109522</v>
      </c>
      <c r="G107588">
        <f t="shared" si="3363"/>
        <v>0</v>
      </c>
    </row>
    <row r="107589" spans="1:7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 t="shared" si="3362"/>
        <v>среда</v>
      </c>
      <c r="F107589">
        <f>VLOOKUP(C107589,'Первые просмотры'!A:B,2,0)</f>
        <v>56616</v>
      </c>
      <c r="G107589">
        <f t="shared" si="3363"/>
        <v>0</v>
      </c>
    </row>
    <row r="107590" spans="1:7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 t="shared" si="3362"/>
        <v>среда</v>
      </c>
      <c r="F107590">
        <f>VLOOKUP(C107590,'Первые просмотры'!A:B,2,0)</f>
        <v>212070</v>
      </c>
      <c r="G107590">
        <f t="shared" si="3363"/>
        <v>0</v>
      </c>
    </row>
    <row r="107591" spans="1:7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 t="shared" si="3362"/>
        <v>среда</v>
      </c>
      <c r="F107591">
        <f>VLOOKUP(C107591,'Первые просмотры'!A:B,2,0)</f>
        <v>7176</v>
      </c>
      <c r="G107591">
        <f t="shared" si="3363"/>
        <v>0</v>
      </c>
    </row>
    <row r="107592" spans="1:7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 t="shared" si="3362"/>
        <v>среда</v>
      </c>
      <c r="F107592">
        <f>VLOOKUP(C107592,'Первые просмотры'!A:B,2,0)</f>
        <v>210134</v>
      </c>
      <c r="G107592">
        <f t="shared" si="3363"/>
        <v>0</v>
      </c>
    </row>
    <row r="107593" spans="1:7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 t="shared" si="3362"/>
        <v>среда</v>
      </c>
      <c r="F107593">
        <f>VLOOKUP(C107593,'Первые просмотры'!A:B,2,0)</f>
        <v>113631</v>
      </c>
      <c r="G107593">
        <f t="shared" si="3363"/>
        <v>0</v>
      </c>
    </row>
    <row r="107594" spans="1:7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t="str">
        <f t="shared" si="3362"/>
        <v>среда</v>
      </c>
      <c r="F107594">
        <f>VLOOKUP(C107594,'Первые просмотры'!A:B,2,0)</f>
        <v>224579</v>
      </c>
      <c r="G107594">
        <f t="shared" si="3363"/>
        <v>0</v>
      </c>
    </row>
    <row r="107595" spans="1:7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 t="shared" si="3362"/>
        <v>среда</v>
      </c>
      <c r="F107595">
        <f>VLOOKUP(C107595,'Первые просмотры'!A:B,2,0)</f>
        <v>17300</v>
      </c>
      <c r="G107595">
        <f t="shared" si="3363"/>
        <v>0</v>
      </c>
    </row>
    <row r="107596" spans="1:7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t="str">
        <f t="shared" si="3362"/>
        <v>среда</v>
      </c>
      <c r="F107596">
        <f>VLOOKUP(C107596,'Первые просмотры'!A:B,2,0)</f>
        <v>211253</v>
      </c>
      <c r="G107596">
        <f t="shared" si="3363"/>
        <v>0</v>
      </c>
    </row>
    <row r="107597" spans="1:7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 t="shared" si="3362"/>
        <v>среда</v>
      </c>
      <c r="F107597">
        <f>VLOOKUP(C107597,'Первые просмотры'!A:B,2,0)</f>
        <v>220865</v>
      </c>
      <c r="G107597">
        <f t="shared" si="3363"/>
        <v>0</v>
      </c>
    </row>
    <row r="107598" spans="1:7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 t="shared" si="3362"/>
        <v>среда</v>
      </c>
      <c r="F107598">
        <f>VLOOKUP(C107598,'Первые просмотры'!A:B,2,0)</f>
        <v>81392</v>
      </c>
      <c r="G107598">
        <f t="shared" si="3363"/>
        <v>0</v>
      </c>
    </row>
    <row r="107599" spans="1:7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 t="shared" si="3362"/>
        <v>среда</v>
      </c>
      <c r="F107599">
        <f>VLOOKUP(C107599,'Первые просмотры'!A:B,2,0)</f>
        <v>222764</v>
      </c>
      <c r="G107599">
        <f t="shared" si="3363"/>
        <v>0</v>
      </c>
    </row>
    <row r="107600" spans="1:7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 t="shared" si="3362"/>
        <v>среда</v>
      </c>
      <c r="F107600">
        <f>VLOOKUP(C107600,'Первые просмотры'!A:B,2,0)</f>
        <v>232247</v>
      </c>
      <c r="G107600">
        <f t="shared" si="3363"/>
        <v>0</v>
      </c>
    </row>
    <row r="107601" spans="1:7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 t="shared" si="3362"/>
        <v>среда</v>
      </c>
      <c r="F107601">
        <f>VLOOKUP(C107601,'Первые просмотры'!A:B,2,0)</f>
        <v>309726</v>
      </c>
      <c r="G107601">
        <f t="shared" si="3363"/>
        <v>0</v>
      </c>
    </row>
    <row r="107602" spans="1:7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 t="shared" si="3362"/>
        <v>среда</v>
      </c>
      <c r="F107602">
        <f>VLOOKUP(C107602,'Первые просмотры'!A:B,2,0)</f>
        <v>210080</v>
      </c>
      <c r="G107602">
        <f t="shared" si="3363"/>
        <v>0</v>
      </c>
    </row>
    <row r="107603" spans="1:7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 t="shared" si="3362"/>
        <v>среда</v>
      </c>
      <c r="F107603">
        <f>VLOOKUP(C107603,'Первые просмотры'!A:B,2,0)</f>
        <v>111602</v>
      </c>
      <c r="G107603">
        <f t="shared" si="3363"/>
        <v>0</v>
      </c>
    </row>
    <row r="107604" spans="1:7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 t="shared" si="3362"/>
        <v>среда</v>
      </c>
      <c r="F107604">
        <f>VLOOKUP(C107604,'Первые просмотры'!A:B,2,0)</f>
        <v>198853</v>
      </c>
      <c r="G107604">
        <f t="shared" si="3363"/>
        <v>0</v>
      </c>
    </row>
    <row r="107605" spans="1:7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 t="shared" si="3362"/>
        <v>среда</v>
      </c>
      <c r="F107605">
        <f>VLOOKUP(C107605,'Первые просмотры'!A:B,2,0)</f>
        <v>232113</v>
      </c>
      <c r="G107605">
        <f t="shared" si="3363"/>
        <v>0</v>
      </c>
    </row>
    <row r="107606" spans="1:7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 t="shared" si="3362"/>
        <v>среда</v>
      </c>
      <c r="F107606">
        <f>VLOOKUP(C107606,'Первые просмотры'!A:B,2,0)</f>
        <v>325498</v>
      </c>
      <c r="G107606">
        <f t="shared" si="3363"/>
        <v>1</v>
      </c>
    </row>
    <row r="107607" spans="1:7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 t="shared" si="3362"/>
        <v>среда</v>
      </c>
      <c r="F107607">
        <f>VLOOKUP(C107607,'Первые просмотры'!A:B,2,0)</f>
        <v>325499</v>
      </c>
      <c r="G107607">
        <f t="shared" si="3363"/>
        <v>1</v>
      </c>
    </row>
    <row r="107608" spans="1:7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 t="shared" si="3362"/>
        <v>среда</v>
      </c>
      <c r="F107608">
        <f>VLOOKUP(C107608,'Первые просмотры'!A:B,2,0)</f>
        <v>283307</v>
      </c>
      <c r="G107608">
        <f t="shared" si="3363"/>
        <v>0</v>
      </c>
    </row>
    <row r="107609" spans="1:7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 t="shared" si="3362"/>
        <v>среда</v>
      </c>
      <c r="F107609">
        <f>VLOOKUP(C107609,'Первые просмотры'!A:B,2,0)</f>
        <v>297360</v>
      </c>
      <c r="G107609">
        <f t="shared" si="3363"/>
        <v>0</v>
      </c>
    </row>
    <row r="107610" spans="1:7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 t="shared" si="3362"/>
        <v>среда</v>
      </c>
      <c r="F107610">
        <f>VLOOKUP(C107610,'Первые просмотры'!A:B,2,0)</f>
        <v>301653</v>
      </c>
      <c r="G107610">
        <f t="shared" si="3363"/>
        <v>0</v>
      </c>
    </row>
    <row r="107611" spans="1:7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t="str">
        <f t="shared" si="3362"/>
        <v>среда</v>
      </c>
      <c r="F107611">
        <f>VLOOKUP(C107611,'Первые просмотры'!A:B,2,0)</f>
        <v>122072</v>
      </c>
      <c r="G107611">
        <f t="shared" si="3363"/>
        <v>0</v>
      </c>
    </row>
    <row r="107612" spans="1:7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 t="shared" si="3362"/>
        <v>среда</v>
      </c>
      <c r="F107612">
        <f>VLOOKUP(C107612,'Первые просмотры'!A:B,2,0)</f>
        <v>213494</v>
      </c>
      <c r="G107612">
        <f t="shared" si="3363"/>
        <v>0</v>
      </c>
    </row>
    <row r="107613" spans="1:7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 t="shared" si="3362"/>
        <v>среда</v>
      </c>
      <c r="F107613">
        <f>VLOOKUP(C107613,'Первые просмотры'!A:B,2,0)</f>
        <v>211526</v>
      </c>
      <c r="G107613">
        <f t="shared" si="3363"/>
        <v>0</v>
      </c>
    </row>
    <row r="107614" spans="1:7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 t="shared" si="3362"/>
        <v>среда</v>
      </c>
      <c r="F107614">
        <f>VLOOKUP(C107614,'Первые просмотры'!A:B,2,0)</f>
        <v>294925</v>
      </c>
      <c r="G107614">
        <f t="shared" si="3363"/>
        <v>0</v>
      </c>
    </row>
    <row r="107615" spans="1:7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 t="shared" si="3362"/>
        <v>среда</v>
      </c>
      <c r="F107615">
        <f>VLOOKUP(C107615,'Первые просмотры'!A:B,2,0)</f>
        <v>231734</v>
      </c>
      <c r="G107615">
        <f t="shared" si="3363"/>
        <v>0</v>
      </c>
    </row>
    <row r="107616" spans="1:7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 t="shared" si="3362"/>
        <v>среда</v>
      </c>
      <c r="F107616">
        <f>VLOOKUP(C107616,'Первые просмотры'!A:B,2,0)</f>
        <v>18881</v>
      </c>
      <c r="G107616">
        <f t="shared" si="3363"/>
        <v>0</v>
      </c>
    </row>
    <row r="107617" spans="1:7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 t="shared" si="3362"/>
        <v>среда</v>
      </c>
      <c r="F107617">
        <f>VLOOKUP(C107617,'Первые просмотры'!A:B,2,0)</f>
        <v>116295</v>
      </c>
      <c r="G107617">
        <f t="shared" si="3363"/>
        <v>0</v>
      </c>
    </row>
    <row r="107618" spans="1:7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 t="shared" si="3362"/>
        <v>среда</v>
      </c>
      <c r="F107618">
        <f>VLOOKUP(C107618,'Первые просмотры'!A:B,2,0)</f>
        <v>119510</v>
      </c>
      <c r="G107618">
        <f t="shared" si="3363"/>
        <v>0</v>
      </c>
    </row>
    <row r="107619" spans="1:7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 t="shared" si="3362"/>
        <v>среда</v>
      </c>
      <c r="F107619">
        <f>VLOOKUP(C107619,'Первые просмотры'!A:B,2,0)</f>
        <v>100636</v>
      </c>
      <c r="G107619">
        <f t="shared" si="3363"/>
        <v>0</v>
      </c>
    </row>
    <row r="107620" spans="1:7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 t="shared" si="3362"/>
        <v>среда</v>
      </c>
      <c r="F107620">
        <f>VLOOKUP(C107620,'Первые просмотры'!A:B,2,0)</f>
        <v>123198</v>
      </c>
      <c r="G107620">
        <f t="shared" si="3363"/>
        <v>0</v>
      </c>
    </row>
    <row r="107621" spans="1:7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 t="shared" si="3362"/>
        <v>среда</v>
      </c>
      <c r="F107621">
        <f>VLOOKUP(C107621,'Первые просмотры'!A:B,2,0)</f>
        <v>311090</v>
      </c>
      <c r="G107621">
        <f t="shared" si="3363"/>
        <v>0</v>
      </c>
    </row>
    <row r="107622" spans="1:7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 t="shared" si="3362"/>
        <v>среда</v>
      </c>
      <c r="F107622">
        <f>VLOOKUP(C107622,'Первые просмотры'!A:B,2,0)</f>
        <v>47241</v>
      </c>
      <c r="G107622">
        <f t="shared" si="3363"/>
        <v>0</v>
      </c>
    </row>
    <row r="107623" spans="1:7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 t="shared" si="3362"/>
        <v>среда</v>
      </c>
      <c r="F107623">
        <f>VLOOKUP(C107623,'Первые просмотры'!A:B,2,0)</f>
        <v>12191</v>
      </c>
      <c r="G107623">
        <f t="shared" si="3363"/>
        <v>0</v>
      </c>
    </row>
    <row r="107624" spans="1:7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 t="shared" si="3362"/>
        <v>среда</v>
      </c>
      <c r="F107624">
        <f>VLOOKUP(C107624,'Первые просмотры'!A:B,2,0)</f>
        <v>19765</v>
      </c>
      <c r="G107624">
        <f t="shared" si="3363"/>
        <v>0</v>
      </c>
    </row>
    <row r="107625" spans="1:7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 t="shared" si="3362"/>
        <v>среда</v>
      </c>
      <c r="F107625">
        <f>VLOOKUP(C107625,'Первые просмотры'!A:B,2,0)</f>
        <v>3492</v>
      </c>
      <c r="G107625">
        <f t="shared" si="3363"/>
        <v>0</v>
      </c>
    </row>
    <row r="107626" spans="1:7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 t="shared" si="3362"/>
        <v>среда</v>
      </c>
      <c r="F107626">
        <f>VLOOKUP(C107626,'Первые просмотры'!A:B,2,0)</f>
        <v>207319</v>
      </c>
      <c r="G107626">
        <f t="shared" si="3363"/>
        <v>0</v>
      </c>
    </row>
    <row r="107627" spans="1:7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 t="shared" si="3362"/>
        <v>среда</v>
      </c>
      <c r="F107627">
        <f>VLOOKUP(C107627,'Первые просмотры'!A:B,2,0)</f>
        <v>113854</v>
      </c>
      <c r="G107627">
        <f t="shared" si="3363"/>
        <v>0</v>
      </c>
    </row>
    <row r="107628" spans="1:7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 t="shared" si="3362"/>
        <v>среда</v>
      </c>
      <c r="F107628">
        <f>VLOOKUP(C107628,'Первые просмотры'!A:B,2,0)</f>
        <v>12693</v>
      </c>
      <c r="G107628">
        <f t="shared" si="3363"/>
        <v>0</v>
      </c>
    </row>
    <row r="107629" spans="1:7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 t="shared" si="3362"/>
        <v>среда</v>
      </c>
      <c r="F107629">
        <f>VLOOKUP(C107629,'Первые просмотры'!A:B,2,0)</f>
        <v>325564</v>
      </c>
      <c r="G107629">
        <f t="shared" si="3363"/>
        <v>1</v>
      </c>
    </row>
    <row r="107630" spans="1:7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 t="shared" si="3362"/>
        <v>среда</v>
      </c>
      <c r="F107630">
        <f>VLOOKUP(C107630,'Первые просмотры'!A:B,2,0)</f>
        <v>211448</v>
      </c>
      <c r="G107630">
        <f t="shared" si="3363"/>
        <v>0</v>
      </c>
    </row>
    <row r="107631" spans="1:7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 t="shared" si="3362"/>
        <v>среда</v>
      </c>
      <c r="F107631">
        <f>VLOOKUP(C107631,'Первые просмотры'!A:B,2,0)</f>
        <v>285573</v>
      </c>
      <c r="G107631">
        <f t="shared" si="3363"/>
        <v>0</v>
      </c>
    </row>
    <row r="107632" spans="1:7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 t="shared" si="3362"/>
        <v>среда</v>
      </c>
      <c r="F107632">
        <f>VLOOKUP(C107632,'Первые просмотры'!A:B,2,0)</f>
        <v>212166</v>
      </c>
      <c r="G107632">
        <f t="shared" si="3363"/>
        <v>0</v>
      </c>
    </row>
    <row r="107633" spans="1:7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 t="shared" si="3362"/>
        <v>среда</v>
      </c>
      <c r="F107633">
        <f>VLOOKUP(C107633,'Первые просмотры'!A:B,2,0)</f>
        <v>112163</v>
      </c>
      <c r="G107633">
        <f t="shared" si="3363"/>
        <v>0</v>
      </c>
    </row>
    <row r="107634" spans="1:7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 t="shared" si="3362"/>
        <v>среда</v>
      </c>
      <c r="F107634">
        <f>VLOOKUP(C107634,'Первые просмотры'!A:B,2,0)</f>
        <v>145713</v>
      </c>
      <c r="G107634">
        <f t="shared" si="3363"/>
        <v>0</v>
      </c>
    </row>
    <row r="107635" spans="1:7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t="str">
        <f t="shared" si="3362"/>
        <v>среда</v>
      </c>
      <c r="F107635">
        <f>VLOOKUP(C107635,'Первые просмотры'!A:B,2,0)</f>
        <v>23185</v>
      </c>
      <c r="G107635">
        <f t="shared" si="3363"/>
        <v>0</v>
      </c>
    </row>
    <row r="107636" spans="1:7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 t="shared" si="3362"/>
        <v>среда</v>
      </c>
      <c r="F107636">
        <f>VLOOKUP(C107636,'Первые просмотры'!A:B,2,0)</f>
        <v>29083</v>
      </c>
      <c r="G107636">
        <f t="shared" si="3363"/>
        <v>0</v>
      </c>
    </row>
    <row r="107637" spans="1:7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 t="shared" si="3362"/>
        <v>среда</v>
      </c>
      <c r="F107637">
        <f>VLOOKUP(C107637,'Первые просмотры'!A:B,2,0)</f>
        <v>118608</v>
      </c>
      <c r="G107637">
        <f t="shared" si="3363"/>
        <v>0</v>
      </c>
    </row>
    <row r="107638" spans="1:7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 t="shared" si="3362"/>
        <v>среда</v>
      </c>
      <c r="F107638">
        <f>VLOOKUP(C107638,'Первые просмотры'!A:B,2,0)</f>
        <v>225464</v>
      </c>
      <c r="G107638">
        <f t="shared" si="3363"/>
        <v>0</v>
      </c>
    </row>
    <row r="107639" spans="1:7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 t="shared" si="3362"/>
        <v>среда</v>
      </c>
      <c r="F107639">
        <f>VLOOKUP(C107639,'Первые просмотры'!A:B,2,0)</f>
        <v>209362</v>
      </c>
      <c r="G107639">
        <f t="shared" si="3363"/>
        <v>0</v>
      </c>
    </row>
    <row r="107640" spans="1:7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 t="shared" si="3362"/>
        <v>среда</v>
      </c>
      <c r="F107640">
        <f>VLOOKUP(C107640,'Первые просмотры'!A:B,2,0)</f>
        <v>210995</v>
      </c>
      <c r="G107640">
        <f t="shared" si="3363"/>
        <v>0</v>
      </c>
    </row>
    <row r="107641" spans="1:7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 t="shared" si="3362"/>
        <v>среда</v>
      </c>
      <c r="F107641">
        <f>VLOOKUP(C107641,'Первые просмотры'!A:B,2,0)</f>
        <v>148745</v>
      </c>
      <c r="G107641">
        <f t="shared" si="3363"/>
        <v>0</v>
      </c>
    </row>
    <row r="107642" spans="1:7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 t="shared" si="3362"/>
        <v>среда</v>
      </c>
      <c r="F107642">
        <f>VLOOKUP(C107642,'Первые просмотры'!A:B,2,0)</f>
        <v>219420</v>
      </c>
      <c r="G107642">
        <f t="shared" si="3363"/>
        <v>0</v>
      </c>
    </row>
    <row r="107643" spans="1:7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 t="shared" si="3362"/>
        <v>среда</v>
      </c>
      <c r="F107643">
        <f>VLOOKUP(C107643,'Первые просмотры'!A:B,2,0)</f>
        <v>209394</v>
      </c>
      <c r="G107643">
        <f t="shared" si="3363"/>
        <v>0</v>
      </c>
    </row>
    <row r="107644" spans="1:7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 t="shared" si="3362"/>
        <v>среда</v>
      </c>
      <c r="F107644">
        <f>VLOOKUP(C107644,'Первые просмотры'!A:B,2,0)</f>
        <v>220993</v>
      </c>
      <c r="G107644">
        <f t="shared" si="3363"/>
        <v>0</v>
      </c>
    </row>
    <row r="107645" spans="1:7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 t="shared" si="3362"/>
        <v>среда</v>
      </c>
      <c r="F107645">
        <f>VLOOKUP(C107645,'Первые просмотры'!A:B,2,0)</f>
        <v>321013</v>
      </c>
      <c r="G107645">
        <f t="shared" si="3363"/>
        <v>0</v>
      </c>
    </row>
    <row r="107646" spans="1:7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 t="shared" si="3362"/>
        <v>среда</v>
      </c>
      <c r="F107646">
        <f>VLOOKUP(C107646,'Первые просмотры'!A:B,2,0)</f>
        <v>209556</v>
      </c>
      <c r="G107646">
        <f t="shared" si="3363"/>
        <v>0</v>
      </c>
    </row>
    <row r="107647" spans="1:7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 t="shared" si="3362"/>
        <v>среда</v>
      </c>
      <c r="F107647">
        <f>VLOOKUP(C107647,'Первые просмотры'!A:B,2,0)</f>
        <v>127537</v>
      </c>
      <c r="G107647">
        <f t="shared" si="3363"/>
        <v>0</v>
      </c>
    </row>
    <row r="107648" spans="1:7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 t="shared" si="3362"/>
        <v>среда</v>
      </c>
      <c r="F107648">
        <f>VLOOKUP(C107648,'Первые просмотры'!A:B,2,0)</f>
        <v>123744</v>
      </c>
      <c r="G107648">
        <f t="shared" si="3363"/>
        <v>0</v>
      </c>
    </row>
    <row r="107649" spans="1:7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 t="shared" si="3362"/>
        <v>среда</v>
      </c>
      <c r="F107649">
        <f>VLOOKUP(C107649,'Первые просмотры'!A:B,2,0)</f>
        <v>215318</v>
      </c>
      <c r="G107649">
        <f t="shared" si="3363"/>
        <v>0</v>
      </c>
    </row>
    <row r="107650" spans="1:7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t="str">
        <f t="shared" si="3362"/>
        <v>среда</v>
      </c>
      <c r="F107650">
        <f>VLOOKUP(C107650,'Первые просмотры'!A:B,2,0)</f>
        <v>321049</v>
      </c>
      <c r="G107650">
        <f t="shared" si="3363"/>
        <v>0</v>
      </c>
    </row>
    <row r="107651" spans="1:7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 t="shared" ref="E107651:E107714" si="3364">TEXT(B107651, "ДДДД")</f>
        <v>среда</v>
      </c>
      <c r="F107651">
        <f>VLOOKUP(C107651,'Первые просмотры'!A:B,2,0)</f>
        <v>118079</v>
      </c>
      <c r="G107651">
        <f t="shared" ref="G107651:G107714" si="3365">IF(A107651=F107651,1,0)</f>
        <v>0</v>
      </c>
    </row>
    <row r="107652" spans="1:7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 t="shared" si="3364"/>
        <v>среда</v>
      </c>
      <c r="F107652">
        <f>VLOOKUP(C107652,'Первые просмотры'!A:B,2,0)</f>
        <v>212970</v>
      </c>
      <c r="G107652">
        <f t="shared" si="3365"/>
        <v>0</v>
      </c>
    </row>
    <row r="107653" spans="1:7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t="str">
        <f t="shared" si="3364"/>
        <v>среда</v>
      </c>
      <c r="F107653">
        <f>VLOOKUP(C107653,'Первые просмотры'!A:B,2,0)</f>
        <v>250234</v>
      </c>
      <c r="G107653">
        <f t="shared" si="3365"/>
        <v>0</v>
      </c>
    </row>
    <row r="107654" spans="1:7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 t="shared" si="3364"/>
        <v>среда</v>
      </c>
      <c r="F107654">
        <f>VLOOKUP(C107654,'Первые просмотры'!A:B,2,0)</f>
        <v>306500</v>
      </c>
      <c r="G107654">
        <f t="shared" si="3365"/>
        <v>0</v>
      </c>
    </row>
    <row r="107655" spans="1:7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t="str">
        <f t="shared" si="3364"/>
        <v>среда</v>
      </c>
      <c r="F107655">
        <f>VLOOKUP(C107655,'Первые просмотры'!A:B,2,0)</f>
        <v>5606</v>
      </c>
      <c r="G107655">
        <f t="shared" si="3365"/>
        <v>0</v>
      </c>
    </row>
    <row r="107656" spans="1:7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 t="shared" si="3364"/>
        <v>среда</v>
      </c>
      <c r="F107656">
        <f>VLOOKUP(C107656,'Первые просмотры'!A:B,2,0)</f>
        <v>114349</v>
      </c>
      <c r="G107656">
        <f t="shared" si="3365"/>
        <v>0</v>
      </c>
    </row>
    <row r="107657" spans="1:7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 t="shared" si="3364"/>
        <v>среда</v>
      </c>
      <c r="F107657">
        <f>VLOOKUP(C107657,'Первые просмотры'!A:B,2,0)</f>
        <v>37149</v>
      </c>
      <c r="G107657">
        <f t="shared" si="3365"/>
        <v>0</v>
      </c>
    </row>
    <row r="107658" spans="1:7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t="str">
        <f t="shared" si="3364"/>
        <v>среда</v>
      </c>
      <c r="F107658">
        <f>VLOOKUP(C107658,'Первые просмотры'!A:B,2,0)</f>
        <v>99148</v>
      </c>
      <c r="G107658">
        <f t="shared" si="3365"/>
        <v>0</v>
      </c>
    </row>
    <row r="107659" spans="1:7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 t="shared" si="3364"/>
        <v>среда</v>
      </c>
      <c r="F107659">
        <f>VLOOKUP(C107659,'Первые просмотры'!A:B,2,0)</f>
        <v>105172</v>
      </c>
      <c r="G107659">
        <f t="shared" si="3365"/>
        <v>0</v>
      </c>
    </row>
    <row r="107660" spans="1:7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 t="shared" si="3364"/>
        <v>среда</v>
      </c>
      <c r="F107660">
        <f>VLOOKUP(C107660,'Первые просмотры'!A:B,2,0)</f>
        <v>219126</v>
      </c>
      <c r="G107660">
        <f t="shared" si="3365"/>
        <v>0</v>
      </c>
    </row>
    <row r="107661" spans="1:7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 t="shared" si="3364"/>
        <v>среда</v>
      </c>
      <c r="F107661">
        <f>VLOOKUP(C107661,'Первые просмотры'!A:B,2,0)</f>
        <v>36681</v>
      </c>
      <c r="G107661">
        <f t="shared" si="3365"/>
        <v>0</v>
      </c>
    </row>
    <row r="107662" spans="1:7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t="str">
        <f t="shared" si="3364"/>
        <v>среда</v>
      </c>
      <c r="F107662">
        <f>VLOOKUP(C107662,'Первые просмотры'!A:B,2,0)</f>
        <v>228290</v>
      </c>
      <c r="G107662">
        <f t="shared" si="3365"/>
        <v>0</v>
      </c>
    </row>
    <row r="107663" spans="1:7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 t="shared" si="3364"/>
        <v>среда</v>
      </c>
      <c r="F107663">
        <f>VLOOKUP(C107663,'Первые просмотры'!A:B,2,0)</f>
        <v>314831</v>
      </c>
      <c r="G107663">
        <f t="shared" si="3365"/>
        <v>0</v>
      </c>
    </row>
    <row r="107664" spans="1:7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 t="shared" si="3364"/>
        <v>среда</v>
      </c>
      <c r="F107664">
        <f>VLOOKUP(C107664,'Первые просмотры'!A:B,2,0)</f>
        <v>122574</v>
      </c>
      <c r="G107664">
        <f t="shared" si="3365"/>
        <v>0</v>
      </c>
    </row>
    <row r="107665" spans="1:7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 t="shared" si="3364"/>
        <v>среда</v>
      </c>
      <c r="F107665">
        <f>VLOOKUP(C107665,'Первые просмотры'!A:B,2,0)</f>
        <v>227664</v>
      </c>
      <c r="G107665">
        <f t="shared" si="3365"/>
        <v>0</v>
      </c>
    </row>
    <row r="107666" spans="1:7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t="str">
        <f t="shared" si="3364"/>
        <v>среда</v>
      </c>
      <c r="F107666">
        <f>VLOOKUP(C107666,'Первые просмотры'!A:B,2,0)</f>
        <v>121248</v>
      </c>
      <c r="G107666">
        <f t="shared" si="3365"/>
        <v>0</v>
      </c>
    </row>
    <row r="107667" spans="1:7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 t="shared" si="3364"/>
        <v>среда</v>
      </c>
      <c r="F107667">
        <f>VLOOKUP(C107667,'Первые просмотры'!A:B,2,0)</f>
        <v>219046</v>
      </c>
      <c r="G107667">
        <f t="shared" si="3365"/>
        <v>0</v>
      </c>
    </row>
    <row r="107668" spans="1:7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 t="shared" si="3364"/>
        <v>среда</v>
      </c>
      <c r="F107668">
        <f>VLOOKUP(C107668,'Первые просмотры'!A:B,2,0)</f>
        <v>125144</v>
      </c>
      <c r="G107668">
        <f t="shared" si="3365"/>
        <v>0</v>
      </c>
    </row>
    <row r="107669" spans="1:7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 t="shared" si="3364"/>
        <v>среда</v>
      </c>
      <c r="F107669">
        <f>VLOOKUP(C107669,'Первые просмотры'!A:B,2,0)</f>
        <v>50870</v>
      </c>
      <c r="G107669">
        <f t="shared" si="3365"/>
        <v>0</v>
      </c>
    </row>
    <row r="107670" spans="1:7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 t="shared" si="3364"/>
        <v>среда</v>
      </c>
      <c r="F107670">
        <f>VLOOKUP(C107670,'Первые просмотры'!A:B,2,0)</f>
        <v>33984</v>
      </c>
      <c r="G107670">
        <f t="shared" si="3365"/>
        <v>0</v>
      </c>
    </row>
    <row r="107671" spans="1:7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 t="shared" si="3364"/>
        <v>среда</v>
      </c>
      <c r="F107671">
        <f>VLOOKUP(C107671,'Первые просмотры'!A:B,2,0)</f>
        <v>20801</v>
      </c>
      <c r="G107671">
        <f t="shared" si="3365"/>
        <v>0</v>
      </c>
    </row>
    <row r="107672" spans="1:7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 t="shared" si="3364"/>
        <v>среда</v>
      </c>
      <c r="F107672">
        <f>VLOOKUP(C107672,'Первые просмотры'!A:B,2,0)</f>
        <v>19534</v>
      </c>
      <c r="G107672">
        <f t="shared" si="3365"/>
        <v>0</v>
      </c>
    </row>
    <row r="107673" spans="1:7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 t="shared" si="3364"/>
        <v>среда</v>
      </c>
      <c r="F107673">
        <f>VLOOKUP(C107673,'Первые просмотры'!A:B,2,0)</f>
        <v>188807</v>
      </c>
      <c r="G107673">
        <f t="shared" si="3365"/>
        <v>0</v>
      </c>
    </row>
    <row r="107674" spans="1:7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 t="shared" si="3364"/>
        <v>среда</v>
      </c>
      <c r="F107674">
        <f>VLOOKUP(C107674,'Первые просмотры'!A:B,2,0)</f>
        <v>4372</v>
      </c>
      <c r="G107674">
        <f t="shared" si="3365"/>
        <v>0</v>
      </c>
    </row>
    <row r="107675" spans="1:7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 t="shared" si="3364"/>
        <v>среда</v>
      </c>
      <c r="F107675">
        <f>VLOOKUP(C107675,'Первые просмотры'!A:B,2,0)</f>
        <v>106684</v>
      </c>
      <c r="G107675">
        <f t="shared" si="3365"/>
        <v>0</v>
      </c>
    </row>
    <row r="107676" spans="1:7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 t="shared" si="3364"/>
        <v>среда</v>
      </c>
      <c r="F107676">
        <f>VLOOKUP(C107676,'Первые просмотры'!A:B,2,0)</f>
        <v>22834</v>
      </c>
      <c r="G107676">
        <f t="shared" si="3365"/>
        <v>0</v>
      </c>
    </row>
    <row r="107677" spans="1:7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 t="shared" si="3364"/>
        <v>среда</v>
      </c>
      <c r="F107677">
        <f>VLOOKUP(C107677,'Первые просмотры'!A:B,2,0)</f>
        <v>270567</v>
      </c>
      <c r="G107677">
        <f t="shared" si="3365"/>
        <v>0</v>
      </c>
    </row>
    <row r="107678" spans="1:7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 t="shared" si="3364"/>
        <v>среда</v>
      </c>
      <c r="F107678">
        <f>VLOOKUP(C107678,'Первые просмотры'!A:B,2,0)</f>
        <v>124725</v>
      </c>
      <c r="G107678">
        <f t="shared" si="3365"/>
        <v>0</v>
      </c>
    </row>
    <row r="107679" spans="1:7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 t="shared" si="3364"/>
        <v>среда</v>
      </c>
      <c r="F107679">
        <f>VLOOKUP(C107679,'Первые просмотры'!A:B,2,0)</f>
        <v>238666</v>
      </c>
      <c r="G107679">
        <f t="shared" si="3365"/>
        <v>0</v>
      </c>
    </row>
    <row r="107680" spans="1:7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t="str">
        <f t="shared" si="3364"/>
        <v>среда</v>
      </c>
      <c r="F107680">
        <f>VLOOKUP(C107680,'Первые просмотры'!A:B,2,0)</f>
        <v>325719</v>
      </c>
      <c r="G107680">
        <f t="shared" si="3365"/>
        <v>1</v>
      </c>
    </row>
    <row r="107681" spans="1:7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 t="shared" si="3364"/>
        <v>среда</v>
      </c>
      <c r="F107681">
        <f>VLOOKUP(C107681,'Первые просмотры'!A:B,2,0)</f>
        <v>125906</v>
      </c>
      <c r="G107681">
        <f t="shared" si="3365"/>
        <v>0</v>
      </c>
    </row>
    <row r="107682" spans="1:7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 t="shared" si="3364"/>
        <v>среда</v>
      </c>
      <c r="F107682">
        <f>VLOOKUP(C107682,'Первые просмотры'!A:B,2,0)</f>
        <v>278092</v>
      </c>
      <c r="G107682">
        <f t="shared" si="3365"/>
        <v>0</v>
      </c>
    </row>
    <row r="107683" spans="1:7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 t="shared" si="3364"/>
        <v>среда</v>
      </c>
      <c r="F107683">
        <f>VLOOKUP(C107683,'Первые просмотры'!A:B,2,0)</f>
        <v>143985</v>
      </c>
      <c r="G107683">
        <f t="shared" si="3365"/>
        <v>0</v>
      </c>
    </row>
    <row r="107684" spans="1:7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 t="shared" si="3364"/>
        <v>среда</v>
      </c>
      <c r="F107684">
        <f>VLOOKUP(C107684,'Первые просмотры'!A:B,2,0)</f>
        <v>169819</v>
      </c>
      <c r="G107684">
        <f t="shared" si="3365"/>
        <v>0</v>
      </c>
    </row>
    <row r="107685" spans="1:7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 t="shared" si="3364"/>
        <v>среда</v>
      </c>
      <c r="F107685">
        <f>VLOOKUP(C107685,'Первые просмотры'!A:B,2,0)</f>
        <v>101143</v>
      </c>
      <c r="G107685">
        <f t="shared" si="3365"/>
        <v>0</v>
      </c>
    </row>
    <row r="107686" spans="1:7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 t="shared" si="3364"/>
        <v>среда</v>
      </c>
      <c r="F107686">
        <f>VLOOKUP(C107686,'Первые просмотры'!A:B,2,0)</f>
        <v>220065</v>
      </c>
      <c r="G107686">
        <f t="shared" si="3365"/>
        <v>0</v>
      </c>
    </row>
    <row r="107687" spans="1:7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 t="shared" si="3364"/>
        <v>среда</v>
      </c>
      <c r="F107687">
        <f>VLOOKUP(C107687,'Первые просмотры'!A:B,2,0)</f>
        <v>314052</v>
      </c>
      <c r="G107687">
        <f t="shared" si="3365"/>
        <v>0</v>
      </c>
    </row>
    <row r="107688" spans="1:7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 t="shared" si="3364"/>
        <v>среда</v>
      </c>
      <c r="F107688">
        <f>VLOOKUP(C107688,'Первые просмотры'!A:B,2,0)</f>
        <v>134773</v>
      </c>
      <c r="G107688">
        <f t="shared" si="3365"/>
        <v>0</v>
      </c>
    </row>
    <row r="107689" spans="1:7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 t="shared" si="3364"/>
        <v>среда</v>
      </c>
      <c r="F107689">
        <f>VLOOKUP(C107689,'Первые просмотры'!A:B,2,0)</f>
        <v>252951</v>
      </c>
      <c r="G107689">
        <f t="shared" si="3365"/>
        <v>0</v>
      </c>
    </row>
    <row r="107690" spans="1:7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 t="shared" si="3364"/>
        <v>среда</v>
      </c>
      <c r="F107690">
        <f>VLOOKUP(C107690,'Первые просмотры'!A:B,2,0)</f>
        <v>280669</v>
      </c>
      <c r="G107690">
        <f t="shared" si="3365"/>
        <v>0</v>
      </c>
    </row>
    <row r="107691" spans="1:7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t="str">
        <f t="shared" si="3364"/>
        <v>среда</v>
      </c>
      <c r="F107691">
        <f>VLOOKUP(C107691,'Первые просмотры'!A:B,2,0)</f>
        <v>219171</v>
      </c>
      <c r="G107691">
        <f t="shared" si="3365"/>
        <v>0</v>
      </c>
    </row>
    <row r="107692" spans="1:7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 t="shared" si="3364"/>
        <v>среда</v>
      </c>
      <c r="F107692">
        <f>VLOOKUP(C107692,'Первые просмотры'!A:B,2,0)</f>
        <v>228492</v>
      </c>
      <c r="G107692">
        <f t="shared" si="3365"/>
        <v>0</v>
      </c>
    </row>
    <row r="107693" spans="1:7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 t="shared" si="3364"/>
        <v>среда</v>
      </c>
      <c r="F107693">
        <f>VLOOKUP(C107693,'Первые просмотры'!A:B,2,0)</f>
        <v>244910</v>
      </c>
      <c r="G107693">
        <f t="shared" si="3365"/>
        <v>0</v>
      </c>
    </row>
    <row r="107694" spans="1:7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 t="shared" si="3364"/>
        <v>среда</v>
      </c>
      <c r="F107694">
        <f>VLOOKUP(C107694,'Первые просмотры'!A:B,2,0)</f>
        <v>122292</v>
      </c>
      <c r="G107694">
        <f t="shared" si="3365"/>
        <v>0</v>
      </c>
    </row>
    <row r="107695" spans="1:7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 t="shared" si="3364"/>
        <v>среда</v>
      </c>
      <c r="F107695">
        <f>VLOOKUP(C107695,'Первые просмотры'!A:B,2,0)</f>
        <v>267991</v>
      </c>
      <c r="G107695">
        <f t="shared" si="3365"/>
        <v>0</v>
      </c>
    </row>
    <row r="107696" spans="1:7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 t="shared" si="3364"/>
        <v>среда</v>
      </c>
      <c r="F107696">
        <f>VLOOKUP(C107696,'Первые просмотры'!A:B,2,0)</f>
        <v>262678</v>
      </c>
      <c r="G107696">
        <f t="shared" si="3365"/>
        <v>0</v>
      </c>
    </row>
    <row r="107697" spans="1:7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 t="shared" si="3364"/>
        <v>среда</v>
      </c>
      <c r="F107697">
        <f>VLOOKUP(C107697,'Первые просмотры'!A:B,2,0)</f>
        <v>133362</v>
      </c>
      <c r="G107697">
        <f t="shared" si="3365"/>
        <v>0</v>
      </c>
    </row>
    <row r="107698" spans="1:7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 t="shared" si="3364"/>
        <v>среда</v>
      </c>
      <c r="F107698">
        <f>VLOOKUP(C107698,'Первые просмотры'!A:B,2,0)</f>
        <v>14922</v>
      </c>
      <c r="G107698">
        <f t="shared" si="3365"/>
        <v>0</v>
      </c>
    </row>
    <row r="107699" spans="1:7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 t="shared" si="3364"/>
        <v>среда</v>
      </c>
      <c r="F107699">
        <f>VLOOKUP(C107699,'Первые просмотры'!A:B,2,0)</f>
        <v>220673</v>
      </c>
      <c r="G107699">
        <f t="shared" si="3365"/>
        <v>0</v>
      </c>
    </row>
    <row r="107700" spans="1:7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t="str">
        <f t="shared" si="3364"/>
        <v>среда</v>
      </c>
      <c r="F107700">
        <f>VLOOKUP(C107700,'Первые просмотры'!A:B,2,0)</f>
        <v>266356</v>
      </c>
      <c r="G107700">
        <f t="shared" si="3365"/>
        <v>0</v>
      </c>
    </row>
    <row r="107701" spans="1:7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 t="shared" si="3364"/>
        <v>среда</v>
      </c>
      <c r="F107701">
        <f>VLOOKUP(C107701,'Первые просмотры'!A:B,2,0)</f>
        <v>230413</v>
      </c>
      <c r="G107701">
        <f t="shared" si="3365"/>
        <v>0</v>
      </c>
    </row>
    <row r="107702" spans="1:7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 t="shared" si="3364"/>
        <v>среда</v>
      </c>
      <c r="F107702">
        <f>VLOOKUP(C107702,'Первые просмотры'!A:B,2,0)</f>
        <v>221927</v>
      </c>
      <c r="G107702">
        <f t="shared" si="3365"/>
        <v>0</v>
      </c>
    </row>
    <row r="107703" spans="1:7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 t="shared" si="3364"/>
        <v>среда</v>
      </c>
      <c r="F107703">
        <f>VLOOKUP(C107703,'Первые просмотры'!A:B,2,0)</f>
        <v>220387</v>
      </c>
      <c r="G107703">
        <f t="shared" si="3365"/>
        <v>0</v>
      </c>
    </row>
    <row r="107704" spans="1:7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t="str">
        <f t="shared" si="3364"/>
        <v>среда</v>
      </c>
      <c r="F107704">
        <f>VLOOKUP(C107704,'Первые просмотры'!A:B,2,0)</f>
        <v>121752</v>
      </c>
      <c r="G107704">
        <f t="shared" si="3365"/>
        <v>0</v>
      </c>
    </row>
    <row r="107705" spans="1:7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 t="shared" si="3364"/>
        <v>среда</v>
      </c>
      <c r="F107705">
        <f>VLOOKUP(C107705,'Первые просмотры'!A:B,2,0)</f>
        <v>278044</v>
      </c>
      <c r="G107705">
        <f t="shared" si="3365"/>
        <v>0</v>
      </c>
    </row>
    <row r="107706" spans="1:7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 t="shared" si="3364"/>
        <v>среда</v>
      </c>
      <c r="F107706">
        <f>VLOOKUP(C107706,'Первые просмотры'!A:B,2,0)</f>
        <v>296364</v>
      </c>
      <c r="G107706">
        <f t="shared" si="3365"/>
        <v>0</v>
      </c>
    </row>
    <row r="107707" spans="1:7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 t="shared" si="3364"/>
        <v>среда</v>
      </c>
      <c r="F107707">
        <f>VLOOKUP(C107707,'Первые просмотры'!A:B,2,0)</f>
        <v>265186</v>
      </c>
      <c r="G107707">
        <f t="shared" si="3365"/>
        <v>0</v>
      </c>
    </row>
    <row r="107708" spans="1:7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 t="shared" si="3364"/>
        <v>среда</v>
      </c>
      <c r="F107708">
        <f>VLOOKUP(C107708,'Первые просмотры'!A:B,2,0)</f>
        <v>104586</v>
      </c>
      <c r="G107708">
        <f t="shared" si="3365"/>
        <v>0</v>
      </c>
    </row>
    <row r="107709" spans="1:7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 t="shared" si="3364"/>
        <v>среда</v>
      </c>
      <c r="F107709">
        <f>VLOOKUP(C107709,'Первые просмотры'!A:B,2,0)</f>
        <v>64579</v>
      </c>
      <c r="G107709">
        <f t="shared" si="3365"/>
        <v>0</v>
      </c>
    </row>
    <row r="107710" spans="1:7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 t="shared" si="3364"/>
        <v>среда</v>
      </c>
      <c r="F107710">
        <f>VLOOKUP(C107710,'Первые просмотры'!A:B,2,0)</f>
        <v>10328</v>
      </c>
      <c r="G107710">
        <f t="shared" si="3365"/>
        <v>0</v>
      </c>
    </row>
    <row r="107711" spans="1:7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 t="shared" si="3364"/>
        <v>среда</v>
      </c>
      <c r="F107711">
        <f>VLOOKUP(C107711,'Первые просмотры'!A:B,2,0)</f>
        <v>198495</v>
      </c>
      <c r="G107711">
        <f t="shared" si="3365"/>
        <v>0</v>
      </c>
    </row>
    <row r="107712" spans="1:7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 t="shared" si="3364"/>
        <v>среда</v>
      </c>
      <c r="F107712">
        <f>VLOOKUP(C107712,'Первые просмотры'!A:B,2,0)</f>
        <v>227806</v>
      </c>
      <c r="G107712">
        <f t="shared" si="3365"/>
        <v>0</v>
      </c>
    </row>
    <row r="107713" spans="1:7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 t="shared" si="3364"/>
        <v>среда</v>
      </c>
      <c r="F107713">
        <f>VLOOKUP(C107713,'Первые просмотры'!A:B,2,0)</f>
        <v>39191</v>
      </c>
      <c r="G107713">
        <f t="shared" si="3365"/>
        <v>0</v>
      </c>
    </row>
    <row r="107714" spans="1:7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t="str">
        <f t="shared" si="3364"/>
        <v>среда</v>
      </c>
      <c r="F107714">
        <f>VLOOKUP(C107714,'Первые просмотры'!A:B,2,0)</f>
        <v>50555</v>
      </c>
      <c r="G107714">
        <f t="shared" si="3365"/>
        <v>0</v>
      </c>
    </row>
    <row r="107715" spans="1:7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 t="shared" ref="E107715:E107778" si="3366">TEXT(B107715, "ДДДД")</f>
        <v>среда</v>
      </c>
      <c r="F107715">
        <f>VLOOKUP(C107715,'Первые просмотры'!A:B,2,0)</f>
        <v>21875</v>
      </c>
      <c r="G107715">
        <f t="shared" ref="G107715:G107778" si="3367">IF(A107715=F107715,1,0)</f>
        <v>0</v>
      </c>
    </row>
    <row r="107716" spans="1:7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 t="shared" si="3366"/>
        <v>среда</v>
      </c>
      <c r="F107716">
        <f>VLOOKUP(C107716,'Первые просмотры'!A:B,2,0)</f>
        <v>297694</v>
      </c>
      <c r="G107716">
        <f t="shared" si="3367"/>
        <v>0</v>
      </c>
    </row>
    <row r="107717" spans="1:7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 t="shared" si="3366"/>
        <v>среда</v>
      </c>
      <c r="F107717">
        <f>VLOOKUP(C107717,'Первые просмотры'!A:B,2,0)</f>
        <v>263251</v>
      </c>
      <c r="G107717">
        <f t="shared" si="3367"/>
        <v>0</v>
      </c>
    </row>
    <row r="107718" spans="1:7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 t="shared" si="3366"/>
        <v>среда</v>
      </c>
      <c r="F107718">
        <f>VLOOKUP(C107718,'Первые просмотры'!A:B,2,0)</f>
        <v>229317</v>
      </c>
      <c r="G107718">
        <f t="shared" si="3367"/>
        <v>0</v>
      </c>
    </row>
    <row r="107719" spans="1:7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 t="shared" si="3366"/>
        <v>среда</v>
      </c>
      <c r="F107719">
        <f>VLOOKUP(C107719,'Первые просмотры'!A:B,2,0)</f>
        <v>23920</v>
      </c>
      <c r="G107719">
        <f t="shared" si="3367"/>
        <v>0</v>
      </c>
    </row>
    <row r="107720" spans="1:7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 t="shared" si="3366"/>
        <v>среда</v>
      </c>
      <c r="F107720">
        <f>VLOOKUP(C107720,'Первые просмотры'!A:B,2,0)</f>
        <v>215417</v>
      </c>
      <c r="G107720">
        <f t="shared" si="3367"/>
        <v>0</v>
      </c>
    </row>
    <row r="107721" spans="1:7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 t="shared" si="3366"/>
        <v>среда</v>
      </c>
      <c r="F107721">
        <f>VLOOKUP(C107721,'Первые просмотры'!A:B,2,0)</f>
        <v>21847</v>
      </c>
      <c r="G107721">
        <f t="shared" si="3367"/>
        <v>0</v>
      </c>
    </row>
    <row r="107722" spans="1:7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 t="shared" si="3366"/>
        <v>среда</v>
      </c>
      <c r="F107722">
        <f>VLOOKUP(C107722,'Первые просмотры'!A:B,2,0)</f>
        <v>212526</v>
      </c>
      <c r="G107722">
        <f t="shared" si="3367"/>
        <v>0</v>
      </c>
    </row>
    <row r="107723" spans="1:7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 t="shared" si="3366"/>
        <v>среда</v>
      </c>
      <c r="F107723">
        <f>VLOOKUP(C107723,'Первые просмотры'!A:B,2,0)</f>
        <v>20762</v>
      </c>
      <c r="G107723">
        <f t="shared" si="3367"/>
        <v>0</v>
      </c>
    </row>
    <row r="107724" spans="1:7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 t="shared" si="3366"/>
        <v>среда</v>
      </c>
      <c r="F107724">
        <f>VLOOKUP(C107724,'Первые просмотры'!A:B,2,0)</f>
        <v>284046</v>
      </c>
      <c r="G107724">
        <f t="shared" si="3367"/>
        <v>0</v>
      </c>
    </row>
    <row r="107725" spans="1:7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 t="shared" si="3366"/>
        <v>среда</v>
      </c>
      <c r="F107725">
        <f>VLOOKUP(C107725,'Первые просмотры'!A:B,2,0)</f>
        <v>300123</v>
      </c>
      <c r="G107725">
        <f t="shared" si="3367"/>
        <v>0</v>
      </c>
    </row>
    <row r="107726" spans="1:7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t="str">
        <f t="shared" si="3366"/>
        <v>среда</v>
      </c>
      <c r="F107726">
        <f>VLOOKUP(C107726,'Первые просмотры'!A:B,2,0)</f>
        <v>106390</v>
      </c>
      <c r="G107726">
        <f t="shared" si="3367"/>
        <v>0</v>
      </c>
    </row>
    <row r="107727" spans="1:7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 t="shared" si="3366"/>
        <v>среда</v>
      </c>
      <c r="F107727">
        <f>VLOOKUP(C107727,'Первые просмотры'!A:B,2,0)</f>
        <v>26753</v>
      </c>
      <c r="G107727">
        <f t="shared" si="3367"/>
        <v>0</v>
      </c>
    </row>
    <row r="107728" spans="1:7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 t="shared" si="3366"/>
        <v>среда</v>
      </c>
      <c r="F107728">
        <f>VLOOKUP(C107728,'Первые просмотры'!A:B,2,0)</f>
        <v>126837</v>
      </c>
      <c r="G107728">
        <f t="shared" si="3367"/>
        <v>0</v>
      </c>
    </row>
    <row r="107729" spans="1:7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 t="shared" si="3366"/>
        <v>среда</v>
      </c>
      <c r="F107729">
        <f>VLOOKUP(C107729,'Первые просмотры'!A:B,2,0)</f>
        <v>6258</v>
      </c>
      <c r="G107729">
        <f t="shared" si="3367"/>
        <v>0</v>
      </c>
    </row>
    <row r="107730" spans="1:7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t="str">
        <f t="shared" si="3366"/>
        <v>среда</v>
      </c>
      <c r="F107730">
        <f>VLOOKUP(C107730,'Первые просмотры'!A:B,2,0)</f>
        <v>325853</v>
      </c>
      <c r="G107730">
        <f t="shared" si="3367"/>
        <v>1</v>
      </c>
    </row>
    <row r="107731" spans="1:7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 t="shared" si="3366"/>
        <v>среда</v>
      </c>
      <c r="F107731">
        <f>VLOOKUP(C107731,'Первые просмотры'!A:B,2,0)</f>
        <v>253909</v>
      </c>
      <c r="G107731">
        <f t="shared" si="3367"/>
        <v>0</v>
      </c>
    </row>
    <row r="107732" spans="1:7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 t="shared" si="3366"/>
        <v>среда</v>
      </c>
      <c r="F107732">
        <f>VLOOKUP(C107732,'Первые просмотры'!A:B,2,0)</f>
        <v>106002</v>
      </c>
      <c r="G107732">
        <f t="shared" si="3367"/>
        <v>0</v>
      </c>
    </row>
    <row r="107733" spans="1:7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 t="shared" si="3366"/>
        <v>среда</v>
      </c>
      <c r="F107733">
        <f>VLOOKUP(C107733,'Первые просмотры'!A:B,2,0)</f>
        <v>123237</v>
      </c>
      <c r="G107733">
        <f t="shared" si="3367"/>
        <v>0</v>
      </c>
    </row>
    <row r="107734" spans="1:7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t="str">
        <f t="shared" si="3366"/>
        <v>среда</v>
      </c>
      <c r="F107734">
        <f>VLOOKUP(C107734,'Первые просмотры'!A:B,2,0)</f>
        <v>31395</v>
      </c>
      <c r="G107734">
        <f t="shared" si="3367"/>
        <v>0</v>
      </c>
    </row>
    <row r="107735" spans="1:7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t="str">
        <f t="shared" si="3366"/>
        <v>среда</v>
      </c>
      <c r="F107735">
        <f>VLOOKUP(C107735,'Первые просмотры'!A:B,2,0)</f>
        <v>39748</v>
      </c>
      <c r="G107735">
        <f t="shared" si="3367"/>
        <v>0</v>
      </c>
    </row>
    <row r="107736" spans="1:7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 t="shared" si="3366"/>
        <v>среда</v>
      </c>
      <c r="F107736">
        <f>VLOOKUP(C107736,'Первые просмотры'!A:B,2,0)</f>
        <v>4593</v>
      </c>
      <c r="G107736">
        <f t="shared" si="3367"/>
        <v>0</v>
      </c>
    </row>
    <row r="107737" spans="1:7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t="str">
        <f t="shared" si="3366"/>
        <v>среда</v>
      </c>
      <c r="F107737">
        <f>VLOOKUP(C107737,'Первые просмотры'!A:B,2,0)</f>
        <v>127880</v>
      </c>
      <c r="G107737">
        <f t="shared" si="3367"/>
        <v>0</v>
      </c>
    </row>
    <row r="107738" spans="1:7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 t="shared" si="3366"/>
        <v>среда</v>
      </c>
      <c r="F107738">
        <f>VLOOKUP(C107738,'Первые просмотры'!A:B,2,0)</f>
        <v>119731</v>
      </c>
      <c r="G107738">
        <f t="shared" si="3367"/>
        <v>0</v>
      </c>
    </row>
    <row r="107739" spans="1:7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 t="shared" si="3366"/>
        <v>среда</v>
      </c>
      <c r="F107739">
        <f>VLOOKUP(C107739,'Первые просмотры'!A:B,2,0)</f>
        <v>38038</v>
      </c>
      <c r="G107739">
        <f t="shared" si="3367"/>
        <v>0</v>
      </c>
    </row>
    <row r="107740" spans="1:7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t="str">
        <f t="shared" si="3366"/>
        <v>среда</v>
      </c>
      <c r="F107740">
        <f>VLOOKUP(C107740,'Первые просмотры'!A:B,2,0)</f>
        <v>104116</v>
      </c>
      <c r="G107740">
        <f t="shared" si="3367"/>
        <v>0</v>
      </c>
    </row>
    <row r="107741" spans="1:7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t="str">
        <f t="shared" si="3366"/>
        <v>среда</v>
      </c>
      <c r="F107741">
        <f>VLOOKUP(C107741,'Первые просмотры'!A:B,2,0)</f>
        <v>323967</v>
      </c>
      <c r="G107741">
        <f t="shared" si="3367"/>
        <v>0</v>
      </c>
    </row>
    <row r="107742" spans="1:7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 t="shared" si="3366"/>
        <v>среда</v>
      </c>
      <c r="F107742">
        <f>VLOOKUP(C107742,'Первые просмотры'!A:B,2,0)</f>
        <v>215647</v>
      </c>
      <c r="G107742">
        <f t="shared" si="3367"/>
        <v>0</v>
      </c>
    </row>
    <row r="107743" spans="1:7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 t="shared" si="3366"/>
        <v>среда</v>
      </c>
      <c r="F107743">
        <f>VLOOKUP(C107743,'Первые просмотры'!A:B,2,0)</f>
        <v>33741</v>
      </c>
      <c r="G107743">
        <f t="shared" si="3367"/>
        <v>0</v>
      </c>
    </row>
    <row r="107744" spans="1:7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 t="shared" si="3366"/>
        <v>среда</v>
      </c>
      <c r="F107744">
        <f>VLOOKUP(C107744,'Первые просмотры'!A:B,2,0)</f>
        <v>21283</v>
      </c>
      <c r="G107744">
        <f t="shared" si="3367"/>
        <v>0</v>
      </c>
    </row>
    <row r="107745" spans="1:7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 t="shared" si="3366"/>
        <v>среда</v>
      </c>
      <c r="F107745">
        <f>VLOOKUP(C107745,'Первые просмотры'!A:B,2,0)</f>
        <v>6314</v>
      </c>
      <c r="G107745">
        <f t="shared" si="3367"/>
        <v>0</v>
      </c>
    </row>
    <row r="107746" spans="1:7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 t="shared" si="3366"/>
        <v>среда</v>
      </c>
      <c r="F107746">
        <f>VLOOKUP(C107746,'Первые просмотры'!A:B,2,0)</f>
        <v>27897</v>
      </c>
      <c r="G107746">
        <f t="shared" si="3367"/>
        <v>0</v>
      </c>
    </row>
    <row r="107747" spans="1:7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 t="shared" si="3366"/>
        <v>среда</v>
      </c>
      <c r="F107747">
        <f>VLOOKUP(C107747,'Первые просмотры'!A:B,2,0)</f>
        <v>139515</v>
      </c>
      <c r="G107747">
        <f t="shared" si="3367"/>
        <v>0</v>
      </c>
    </row>
    <row r="107748" spans="1:7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 t="shared" si="3366"/>
        <v>среда</v>
      </c>
      <c r="F107748">
        <f>VLOOKUP(C107748,'Первые просмотры'!A:B,2,0)</f>
        <v>107052</v>
      </c>
      <c r="G107748">
        <f t="shared" si="3367"/>
        <v>0</v>
      </c>
    </row>
    <row r="107749" spans="1:7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t="str">
        <f t="shared" si="3366"/>
        <v>среда</v>
      </c>
      <c r="F107749">
        <f>VLOOKUP(C107749,'Первые просмотры'!A:B,2,0)</f>
        <v>220985</v>
      </c>
      <c r="G107749">
        <f t="shared" si="3367"/>
        <v>0</v>
      </c>
    </row>
    <row r="107750" spans="1:7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 t="shared" si="3366"/>
        <v>среда</v>
      </c>
      <c r="F107750">
        <f>VLOOKUP(C107750,'Первые просмотры'!A:B,2,0)</f>
        <v>122726</v>
      </c>
      <c r="G107750">
        <f t="shared" si="3367"/>
        <v>0</v>
      </c>
    </row>
    <row r="107751" spans="1:7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 t="shared" si="3366"/>
        <v>среда</v>
      </c>
      <c r="F107751">
        <f>VLOOKUP(C107751,'Первые просмотры'!A:B,2,0)</f>
        <v>225919</v>
      </c>
      <c r="G107751">
        <f t="shared" si="3367"/>
        <v>0</v>
      </c>
    </row>
    <row r="107752" spans="1:7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 t="shared" si="3366"/>
        <v>среда</v>
      </c>
      <c r="F107752">
        <f>VLOOKUP(C107752,'Первые просмотры'!A:B,2,0)</f>
        <v>27380</v>
      </c>
      <c r="G107752">
        <f t="shared" si="3367"/>
        <v>0</v>
      </c>
    </row>
    <row r="107753" spans="1:7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 t="shared" si="3366"/>
        <v>среда</v>
      </c>
      <c r="F107753">
        <f>VLOOKUP(C107753,'Первые просмотры'!A:B,2,0)</f>
        <v>23562</v>
      </c>
      <c r="G107753">
        <f t="shared" si="3367"/>
        <v>0</v>
      </c>
    </row>
    <row r="107754" spans="1:7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 t="shared" si="3366"/>
        <v>среда</v>
      </c>
      <c r="F107754">
        <f>VLOOKUP(C107754,'Первые просмотры'!A:B,2,0)</f>
        <v>104636</v>
      </c>
      <c r="G107754">
        <f t="shared" si="3367"/>
        <v>0</v>
      </c>
    </row>
    <row r="107755" spans="1:7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 t="shared" si="3366"/>
        <v>среда</v>
      </c>
      <c r="F107755">
        <f>VLOOKUP(C107755,'Первые просмотры'!A:B,2,0)</f>
        <v>148873</v>
      </c>
      <c r="G107755">
        <f t="shared" si="3367"/>
        <v>0</v>
      </c>
    </row>
    <row r="107756" spans="1:7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 t="shared" si="3366"/>
        <v>среда</v>
      </c>
      <c r="F107756">
        <f>VLOOKUP(C107756,'Первые просмотры'!A:B,2,0)</f>
        <v>15300</v>
      </c>
      <c r="G107756">
        <f t="shared" si="3367"/>
        <v>0</v>
      </c>
    </row>
    <row r="107757" spans="1:7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t="str">
        <f t="shared" si="3366"/>
        <v>среда</v>
      </c>
      <c r="F107757">
        <f>VLOOKUP(C107757,'Первые просмотры'!A:B,2,0)</f>
        <v>101848</v>
      </c>
      <c r="G107757">
        <f t="shared" si="3367"/>
        <v>0</v>
      </c>
    </row>
    <row r="107758" spans="1:7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 t="shared" si="3366"/>
        <v>среда</v>
      </c>
      <c r="F107758">
        <f>VLOOKUP(C107758,'Первые просмотры'!A:B,2,0)</f>
        <v>274531</v>
      </c>
      <c r="G107758">
        <f t="shared" si="3367"/>
        <v>0</v>
      </c>
    </row>
    <row r="107759" spans="1:7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 t="shared" si="3366"/>
        <v>среда</v>
      </c>
      <c r="F107759">
        <f>VLOOKUP(C107759,'Первые просмотры'!A:B,2,0)</f>
        <v>320142</v>
      </c>
      <c r="G107759">
        <f t="shared" si="3367"/>
        <v>0</v>
      </c>
    </row>
    <row r="107760" spans="1:7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 t="shared" si="3366"/>
        <v>среда</v>
      </c>
      <c r="F107760">
        <f>VLOOKUP(C107760,'Первые просмотры'!A:B,2,0)</f>
        <v>28678</v>
      </c>
      <c r="G107760">
        <f t="shared" si="3367"/>
        <v>0</v>
      </c>
    </row>
    <row r="107761" spans="1:7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 t="shared" si="3366"/>
        <v>среда</v>
      </c>
      <c r="F107761">
        <f>VLOOKUP(C107761,'Первые просмотры'!A:B,2,0)</f>
        <v>205841</v>
      </c>
      <c r="G107761">
        <f t="shared" si="3367"/>
        <v>0</v>
      </c>
    </row>
    <row r="107762" spans="1:7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 t="shared" si="3366"/>
        <v>среда</v>
      </c>
      <c r="F107762">
        <f>VLOOKUP(C107762,'Первые просмотры'!A:B,2,0)</f>
        <v>132565</v>
      </c>
      <c r="G107762">
        <f t="shared" si="3367"/>
        <v>0</v>
      </c>
    </row>
    <row r="107763" spans="1:7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 t="shared" si="3366"/>
        <v>среда</v>
      </c>
      <c r="F107763">
        <f>VLOOKUP(C107763,'Первые просмотры'!A:B,2,0)</f>
        <v>113246</v>
      </c>
      <c r="G107763">
        <f t="shared" si="3367"/>
        <v>0</v>
      </c>
    </row>
    <row r="107764" spans="1:7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 t="shared" si="3366"/>
        <v>среда</v>
      </c>
      <c r="F107764">
        <f>VLOOKUP(C107764,'Первые просмотры'!A:B,2,0)</f>
        <v>6480</v>
      </c>
      <c r="G107764">
        <f t="shared" si="3367"/>
        <v>0</v>
      </c>
    </row>
    <row r="107765" spans="1:7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 t="shared" si="3366"/>
        <v>среда</v>
      </c>
      <c r="F107765">
        <f>VLOOKUP(C107765,'Первые просмотры'!A:B,2,0)</f>
        <v>294248</v>
      </c>
      <c r="G107765">
        <f t="shared" si="3367"/>
        <v>0</v>
      </c>
    </row>
    <row r="107766" spans="1:7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t="str">
        <f t="shared" si="3366"/>
        <v>среда</v>
      </c>
      <c r="F107766">
        <f>VLOOKUP(C107766,'Первые просмотры'!A:B,2,0)</f>
        <v>269167</v>
      </c>
      <c r="G107766">
        <f t="shared" si="3367"/>
        <v>0</v>
      </c>
    </row>
    <row r="107767" spans="1:7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 t="shared" si="3366"/>
        <v>среда</v>
      </c>
      <c r="F107767">
        <f>VLOOKUP(C107767,'Первые просмотры'!A:B,2,0)</f>
        <v>323126</v>
      </c>
      <c r="G107767">
        <f t="shared" si="3367"/>
        <v>0</v>
      </c>
    </row>
    <row r="107768" spans="1:7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 t="shared" si="3366"/>
        <v>среда</v>
      </c>
      <c r="F107768">
        <f>VLOOKUP(C107768,'Первые просмотры'!A:B,2,0)</f>
        <v>224229</v>
      </c>
      <c r="G107768">
        <f t="shared" si="3367"/>
        <v>0</v>
      </c>
    </row>
    <row r="107769" spans="1:7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 t="shared" si="3366"/>
        <v>среда</v>
      </c>
      <c r="F107769">
        <f>VLOOKUP(C107769,'Первые просмотры'!A:B,2,0)</f>
        <v>25540</v>
      </c>
      <c r="G107769">
        <f t="shared" si="3367"/>
        <v>0</v>
      </c>
    </row>
    <row r="107770" spans="1:7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 t="shared" si="3366"/>
        <v>среда</v>
      </c>
      <c r="F107770">
        <f>VLOOKUP(C107770,'Первые просмотры'!A:B,2,0)</f>
        <v>122175</v>
      </c>
      <c r="G107770">
        <f t="shared" si="3367"/>
        <v>0</v>
      </c>
    </row>
    <row r="107771" spans="1:7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 t="shared" si="3366"/>
        <v>среда</v>
      </c>
      <c r="F107771">
        <f>VLOOKUP(C107771,'Первые просмотры'!A:B,2,0)</f>
        <v>312202</v>
      </c>
      <c r="G107771">
        <f t="shared" si="3367"/>
        <v>0</v>
      </c>
    </row>
    <row r="107772" spans="1:7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 t="shared" si="3366"/>
        <v>среда</v>
      </c>
      <c r="F107772">
        <f>VLOOKUP(C107772,'Первые просмотры'!A:B,2,0)</f>
        <v>31446</v>
      </c>
      <c r="G107772">
        <f t="shared" si="3367"/>
        <v>0</v>
      </c>
    </row>
    <row r="107773" spans="1:7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t="str">
        <f t="shared" si="3366"/>
        <v>среда</v>
      </c>
      <c r="F107773">
        <f>VLOOKUP(C107773,'Первые просмотры'!A:B,2,0)</f>
        <v>213414</v>
      </c>
      <c r="G107773">
        <f t="shared" si="3367"/>
        <v>0</v>
      </c>
    </row>
    <row r="107774" spans="1:7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 t="shared" si="3366"/>
        <v>среда</v>
      </c>
      <c r="F107774">
        <f>VLOOKUP(C107774,'Первые просмотры'!A:B,2,0)</f>
        <v>131973</v>
      </c>
      <c r="G107774">
        <f t="shared" si="3367"/>
        <v>0</v>
      </c>
    </row>
    <row r="107775" spans="1:7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 t="shared" si="3366"/>
        <v>среда</v>
      </c>
      <c r="F107775">
        <f>VLOOKUP(C107775,'Первые просмотры'!A:B,2,0)</f>
        <v>7340</v>
      </c>
      <c r="G107775">
        <f t="shared" si="3367"/>
        <v>0</v>
      </c>
    </row>
    <row r="107776" spans="1:7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 t="shared" si="3366"/>
        <v>среда</v>
      </c>
      <c r="F107776">
        <f>VLOOKUP(C107776,'Первые просмотры'!A:B,2,0)</f>
        <v>211406</v>
      </c>
      <c r="G107776">
        <f t="shared" si="3367"/>
        <v>0</v>
      </c>
    </row>
    <row r="107777" spans="1:7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 t="shared" si="3366"/>
        <v>среда</v>
      </c>
      <c r="F107777">
        <f>VLOOKUP(C107777,'Первые просмотры'!A:B,2,0)</f>
        <v>120805</v>
      </c>
      <c r="G107777">
        <f t="shared" si="3367"/>
        <v>0</v>
      </c>
    </row>
    <row r="107778" spans="1:7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 t="shared" si="3366"/>
        <v>среда</v>
      </c>
      <c r="F107778">
        <f>VLOOKUP(C107778,'Первые просмотры'!A:B,2,0)</f>
        <v>110908</v>
      </c>
      <c r="G107778">
        <f t="shared" si="3367"/>
        <v>0</v>
      </c>
    </row>
    <row r="107779" spans="1:7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 t="shared" ref="E107779:E107842" si="3368">TEXT(B107779, "ДДДД")</f>
        <v>среда</v>
      </c>
      <c r="F107779">
        <f>VLOOKUP(C107779,'Первые просмотры'!A:B,2,0)</f>
        <v>91429</v>
      </c>
      <c r="G107779">
        <f t="shared" ref="G107779:G107842" si="3369">IF(A107779=F107779,1,0)</f>
        <v>0</v>
      </c>
    </row>
    <row r="107780" spans="1:7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 t="shared" si="3368"/>
        <v>среда</v>
      </c>
      <c r="F107780">
        <f>VLOOKUP(C107780,'Первые просмотры'!A:B,2,0)</f>
        <v>293632</v>
      </c>
      <c r="G107780">
        <f t="shared" si="3369"/>
        <v>0</v>
      </c>
    </row>
    <row r="107781" spans="1:7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 t="shared" si="3368"/>
        <v>среда</v>
      </c>
      <c r="F107781">
        <f>VLOOKUP(C107781,'Первые просмотры'!A:B,2,0)</f>
        <v>325987</v>
      </c>
      <c r="G107781">
        <f t="shared" si="3369"/>
        <v>1</v>
      </c>
    </row>
    <row r="107782" spans="1:7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 t="shared" si="3368"/>
        <v>среда</v>
      </c>
      <c r="F107782">
        <f>VLOOKUP(C107782,'Первые просмотры'!A:B,2,0)</f>
        <v>114424</v>
      </c>
      <c r="G107782">
        <f t="shared" si="3369"/>
        <v>0</v>
      </c>
    </row>
    <row r="107783" spans="1:7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 t="shared" si="3368"/>
        <v>среда</v>
      </c>
      <c r="F107783">
        <f>VLOOKUP(C107783,'Первые просмотры'!A:B,2,0)</f>
        <v>267985</v>
      </c>
      <c r="G107783">
        <f t="shared" si="3369"/>
        <v>0</v>
      </c>
    </row>
    <row r="107784" spans="1:7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 t="shared" si="3368"/>
        <v>среда</v>
      </c>
      <c r="F107784">
        <f>VLOOKUP(C107784,'Первые просмотры'!A:B,2,0)</f>
        <v>27271</v>
      </c>
      <c r="G107784">
        <f t="shared" si="3369"/>
        <v>0</v>
      </c>
    </row>
    <row r="107785" spans="1:7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t="str">
        <f t="shared" si="3368"/>
        <v>среда</v>
      </c>
      <c r="F107785">
        <f>VLOOKUP(C107785,'Первые просмотры'!A:B,2,0)</f>
        <v>122739</v>
      </c>
      <c r="G107785">
        <f t="shared" si="3369"/>
        <v>0</v>
      </c>
    </row>
    <row r="107786" spans="1:7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 t="shared" si="3368"/>
        <v>среда</v>
      </c>
      <c r="F107786">
        <f>VLOOKUP(C107786,'Первые просмотры'!A:B,2,0)</f>
        <v>219276</v>
      </c>
      <c r="G107786">
        <f t="shared" si="3369"/>
        <v>0</v>
      </c>
    </row>
    <row r="107787" spans="1:7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 t="shared" si="3368"/>
        <v>среда</v>
      </c>
      <c r="F107787">
        <f>VLOOKUP(C107787,'Первые просмотры'!A:B,2,0)</f>
        <v>60412</v>
      </c>
      <c r="G107787">
        <f t="shared" si="3369"/>
        <v>0</v>
      </c>
    </row>
    <row r="107788" spans="1:7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 t="shared" si="3368"/>
        <v>среда</v>
      </c>
      <c r="F107788">
        <f>VLOOKUP(C107788,'Первые просмотры'!A:B,2,0)</f>
        <v>31550</v>
      </c>
      <c r="G107788">
        <f t="shared" si="3369"/>
        <v>0</v>
      </c>
    </row>
    <row r="107789" spans="1:7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 t="shared" si="3368"/>
        <v>среда</v>
      </c>
      <c r="F107789">
        <f>VLOOKUP(C107789,'Первые просмотры'!A:B,2,0)</f>
        <v>216722</v>
      </c>
      <c r="G107789">
        <f t="shared" si="3369"/>
        <v>0</v>
      </c>
    </row>
    <row r="107790" spans="1:7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 t="shared" si="3368"/>
        <v>среда</v>
      </c>
      <c r="F107790">
        <f>VLOOKUP(C107790,'Первые просмотры'!A:B,2,0)</f>
        <v>29933</v>
      </c>
      <c r="G107790">
        <f t="shared" si="3369"/>
        <v>0</v>
      </c>
    </row>
    <row r="107791" spans="1:7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t="str">
        <f t="shared" si="3368"/>
        <v>среда</v>
      </c>
      <c r="F107791">
        <f>VLOOKUP(C107791,'Первые просмотры'!A:B,2,0)</f>
        <v>285713</v>
      </c>
      <c r="G107791">
        <f t="shared" si="3369"/>
        <v>0</v>
      </c>
    </row>
    <row r="107792" spans="1:7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 t="shared" si="3368"/>
        <v>среда</v>
      </c>
      <c r="F107792">
        <f>VLOOKUP(C107792,'Первые просмотры'!A:B,2,0)</f>
        <v>176309</v>
      </c>
      <c r="G107792">
        <f t="shared" si="3369"/>
        <v>0</v>
      </c>
    </row>
    <row r="107793" spans="1:7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 t="shared" si="3368"/>
        <v>среда</v>
      </c>
      <c r="F107793">
        <f>VLOOKUP(C107793,'Первые просмотры'!A:B,2,0)</f>
        <v>307340</v>
      </c>
      <c r="G107793">
        <f t="shared" si="3369"/>
        <v>0</v>
      </c>
    </row>
    <row r="107794" spans="1:7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 t="shared" si="3368"/>
        <v>среда</v>
      </c>
      <c r="F107794">
        <f>VLOOKUP(C107794,'Первые просмотры'!A:B,2,0)</f>
        <v>105520</v>
      </c>
      <c r="G107794">
        <f t="shared" si="3369"/>
        <v>0</v>
      </c>
    </row>
    <row r="107795" spans="1:7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 t="shared" si="3368"/>
        <v>среда</v>
      </c>
      <c r="F107795">
        <f>VLOOKUP(C107795,'Первые просмотры'!A:B,2,0)</f>
        <v>315992</v>
      </c>
      <c r="G107795">
        <f t="shared" si="3369"/>
        <v>0</v>
      </c>
    </row>
    <row r="107796" spans="1:7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 t="shared" si="3368"/>
        <v>среда</v>
      </c>
      <c r="F107796">
        <f>VLOOKUP(C107796,'Первые просмотры'!A:B,2,0)</f>
        <v>32620</v>
      </c>
      <c r="G107796">
        <f t="shared" si="3369"/>
        <v>0</v>
      </c>
    </row>
    <row r="107797" spans="1:7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 t="shared" si="3368"/>
        <v>среда</v>
      </c>
      <c r="F107797">
        <f>VLOOKUP(C107797,'Первые просмотры'!A:B,2,0)</f>
        <v>122221</v>
      </c>
      <c r="G107797">
        <f t="shared" si="3369"/>
        <v>0</v>
      </c>
    </row>
    <row r="107798" spans="1:7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 t="shared" si="3368"/>
        <v>среда</v>
      </c>
      <c r="F107798">
        <f>VLOOKUP(C107798,'Первые просмотры'!A:B,2,0)</f>
        <v>216044</v>
      </c>
      <c r="G107798">
        <f t="shared" si="3369"/>
        <v>0</v>
      </c>
    </row>
    <row r="107799" spans="1:7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 t="shared" si="3368"/>
        <v>среда</v>
      </c>
      <c r="F107799">
        <f>VLOOKUP(C107799,'Первые просмотры'!A:B,2,0)</f>
        <v>210442</v>
      </c>
      <c r="G107799">
        <f t="shared" si="3369"/>
        <v>0</v>
      </c>
    </row>
    <row r="107800" spans="1:7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 t="shared" si="3368"/>
        <v>среда</v>
      </c>
      <c r="F107800">
        <f>VLOOKUP(C107800,'Первые просмотры'!A:B,2,0)</f>
        <v>27516</v>
      </c>
      <c r="G107800">
        <f t="shared" si="3369"/>
        <v>0</v>
      </c>
    </row>
    <row r="107801" spans="1:7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 t="shared" si="3368"/>
        <v>среда</v>
      </c>
      <c r="F107801">
        <f>VLOOKUP(C107801,'Первые просмотры'!A:B,2,0)</f>
        <v>220635</v>
      </c>
      <c r="G107801">
        <f t="shared" si="3369"/>
        <v>0</v>
      </c>
    </row>
    <row r="107802" spans="1:7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 t="shared" si="3368"/>
        <v>среда</v>
      </c>
      <c r="F107802">
        <f>VLOOKUP(C107802,'Первые просмотры'!A:B,2,0)</f>
        <v>8656</v>
      </c>
      <c r="G107802">
        <f t="shared" si="3369"/>
        <v>0</v>
      </c>
    </row>
    <row r="107803" spans="1:7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 t="shared" si="3368"/>
        <v>среда</v>
      </c>
      <c r="F107803">
        <f>VLOOKUP(C107803,'Первые просмотры'!A:B,2,0)</f>
        <v>248108</v>
      </c>
      <c r="G107803">
        <f t="shared" si="3369"/>
        <v>0</v>
      </c>
    </row>
    <row r="107804" spans="1:7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 t="shared" si="3368"/>
        <v>среда</v>
      </c>
      <c r="F107804">
        <f>VLOOKUP(C107804,'Первые просмотры'!A:B,2,0)</f>
        <v>22359</v>
      </c>
      <c r="G107804">
        <f t="shared" si="3369"/>
        <v>0</v>
      </c>
    </row>
    <row r="107805" spans="1:7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t="str">
        <f t="shared" si="3368"/>
        <v>среда</v>
      </c>
      <c r="F107805">
        <f>VLOOKUP(C107805,'Первые просмотры'!A:B,2,0)</f>
        <v>248708</v>
      </c>
      <c r="G107805">
        <f t="shared" si="3369"/>
        <v>0</v>
      </c>
    </row>
    <row r="107806" spans="1:7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 t="shared" si="3368"/>
        <v>среда</v>
      </c>
      <c r="F107806">
        <f>VLOOKUP(C107806,'Первые просмотры'!A:B,2,0)</f>
        <v>56754</v>
      </c>
      <c r="G107806">
        <f t="shared" si="3369"/>
        <v>0</v>
      </c>
    </row>
    <row r="107807" spans="1:7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 t="shared" si="3368"/>
        <v>среда</v>
      </c>
      <c r="F107807">
        <f>VLOOKUP(C107807,'Первые просмотры'!A:B,2,0)</f>
        <v>223873</v>
      </c>
      <c r="G107807">
        <f t="shared" si="3369"/>
        <v>0</v>
      </c>
    </row>
    <row r="107808" spans="1:7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 t="shared" si="3368"/>
        <v>среда</v>
      </c>
      <c r="F107808">
        <f>VLOOKUP(C107808,'Первые просмотры'!A:B,2,0)</f>
        <v>248370</v>
      </c>
      <c r="G107808">
        <f t="shared" si="3369"/>
        <v>0</v>
      </c>
    </row>
    <row r="107809" spans="1:7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t="str">
        <f t="shared" si="3368"/>
        <v>среда</v>
      </c>
      <c r="F107809">
        <f>VLOOKUP(C107809,'Первые просмотры'!A:B,2,0)</f>
        <v>7835</v>
      </c>
      <c r="G107809">
        <f t="shared" si="3369"/>
        <v>0</v>
      </c>
    </row>
    <row r="107810" spans="1:7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 t="shared" si="3368"/>
        <v>среда</v>
      </c>
      <c r="F107810">
        <f>VLOOKUP(C107810,'Первые просмотры'!A:B,2,0)</f>
        <v>101845</v>
      </c>
      <c r="G107810">
        <f t="shared" si="3369"/>
        <v>0</v>
      </c>
    </row>
    <row r="107811" spans="1:7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 t="shared" si="3368"/>
        <v>среда</v>
      </c>
      <c r="F107811">
        <f>VLOOKUP(C107811,'Первые просмотры'!A:B,2,0)</f>
        <v>214670</v>
      </c>
      <c r="G107811">
        <f t="shared" si="3369"/>
        <v>0</v>
      </c>
    </row>
    <row r="107812" spans="1:7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 t="shared" si="3368"/>
        <v>среда</v>
      </c>
      <c r="F107812">
        <f>VLOOKUP(C107812,'Первые просмотры'!A:B,2,0)</f>
        <v>24518</v>
      </c>
      <c r="G107812">
        <f t="shared" si="3369"/>
        <v>0</v>
      </c>
    </row>
    <row r="107813" spans="1:7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 t="shared" si="3368"/>
        <v>среда</v>
      </c>
      <c r="F107813">
        <f>VLOOKUP(C107813,'Первые просмотры'!A:B,2,0)</f>
        <v>38786</v>
      </c>
      <c r="G107813">
        <f t="shared" si="3369"/>
        <v>0</v>
      </c>
    </row>
    <row r="107814" spans="1:7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 t="shared" si="3368"/>
        <v>среда</v>
      </c>
      <c r="F107814">
        <f>VLOOKUP(C107814,'Первые просмотры'!A:B,2,0)</f>
        <v>288365</v>
      </c>
      <c r="G107814">
        <f t="shared" si="3369"/>
        <v>0</v>
      </c>
    </row>
    <row r="107815" spans="1:7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 t="shared" si="3368"/>
        <v>среда</v>
      </c>
      <c r="F107815">
        <f>VLOOKUP(C107815,'Первые просмотры'!A:B,2,0)</f>
        <v>26971</v>
      </c>
      <c r="G107815">
        <f t="shared" si="3369"/>
        <v>0</v>
      </c>
    </row>
    <row r="107816" spans="1:7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t="str">
        <f t="shared" si="3368"/>
        <v>среда</v>
      </c>
      <c r="F107816">
        <f>VLOOKUP(C107816,'Первые просмотры'!A:B,2,0)</f>
        <v>119844</v>
      </c>
      <c r="G107816">
        <f t="shared" si="3369"/>
        <v>0</v>
      </c>
    </row>
    <row r="107817" spans="1:7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 t="shared" si="3368"/>
        <v>среда</v>
      </c>
      <c r="F107817">
        <f>VLOOKUP(C107817,'Первые просмотры'!A:B,2,0)</f>
        <v>219766</v>
      </c>
      <c r="G107817">
        <f t="shared" si="3369"/>
        <v>0</v>
      </c>
    </row>
    <row r="107818" spans="1:7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 t="shared" si="3368"/>
        <v>среда</v>
      </c>
      <c r="F107818">
        <f>VLOOKUP(C107818,'Первые просмотры'!A:B,2,0)</f>
        <v>114747</v>
      </c>
      <c r="G107818">
        <f t="shared" si="3369"/>
        <v>0</v>
      </c>
    </row>
    <row r="107819" spans="1:7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 t="shared" si="3368"/>
        <v>среда</v>
      </c>
      <c r="F107819">
        <f>VLOOKUP(C107819,'Первые просмотры'!A:B,2,0)</f>
        <v>240593</v>
      </c>
      <c r="G107819">
        <f t="shared" si="3369"/>
        <v>0</v>
      </c>
    </row>
    <row r="107820" spans="1:7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 t="shared" si="3368"/>
        <v>среда</v>
      </c>
      <c r="F107820">
        <f>VLOOKUP(C107820,'Первые просмотры'!A:B,2,0)</f>
        <v>92426</v>
      </c>
      <c r="G107820">
        <f t="shared" si="3369"/>
        <v>0</v>
      </c>
    </row>
    <row r="107821" spans="1:7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 t="shared" si="3368"/>
        <v>среда</v>
      </c>
      <c r="F107821">
        <f>VLOOKUP(C107821,'Первые просмотры'!A:B,2,0)</f>
        <v>200663</v>
      </c>
      <c r="G107821">
        <f t="shared" si="3369"/>
        <v>0</v>
      </c>
    </row>
    <row r="107822" spans="1:7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 t="shared" si="3368"/>
        <v>среда</v>
      </c>
      <c r="F107822">
        <f>VLOOKUP(C107822,'Первые просмотры'!A:B,2,0)</f>
        <v>210709</v>
      </c>
      <c r="G107822">
        <f t="shared" si="3369"/>
        <v>0</v>
      </c>
    </row>
    <row r="107823" spans="1:7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 t="shared" si="3368"/>
        <v>среда</v>
      </c>
      <c r="F107823">
        <f>VLOOKUP(C107823,'Первые просмотры'!A:B,2,0)</f>
        <v>248979</v>
      </c>
      <c r="G107823">
        <f t="shared" si="3369"/>
        <v>0</v>
      </c>
    </row>
    <row r="107824" spans="1:7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 t="shared" si="3368"/>
        <v>среда</v>
      </c>
      <c r="F107824">
        <f>VLOOKUP(C107824,'Первые просмотры'!A:B,2,0)</f>
        <v>323154</v>
      </c>
      <c r="G107824">
        <f t="shared" si="3369"/>
        <v>0</v>
      </c>
    </row>
    <row r="107825" spans="1:7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 t="shared" si="3368"/>
        <v>среда</v>
      </c>
      <c r="F107825">
        <f>VLOOKUP(C107825,'Первые просмотры'!A:B,2,0)</f>
        <v>298403</v>
      </c>
      <c r="G107825">
        <f t="shared" si="3369"/>
        <v>0</v>
      </c>
    </row>
    <row r="107826" spans="1:7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 t="shared" si="3368"/>
        <v>среда</v>
      </c>
      <c r="F107826">
        <f>VLOOKUP(C107826,'Первые просмотры'!A:B,2,0)</f>
        <v>268720</v>
      </c>
      <c r="G107826">
        <f t="shared" si="3369"/>
        <v>0</v>
      </c>
    </row>
    <row r="107827" spans="1:7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t="str">
        <f t="shared" si="3368"/>
        <v>среда</v>
      </c>
      <c r="F107827">
        <f>VLOOKUP(C107827,'Первые просмотры'!A:B,2,0)</f>
        <v>39747</v>
      </c>
      <c r="G107827">
        <f t="shared" si="3369"/>
        <v>0</v>
      </c>
    </row>
    <row r="107828" spans="1:7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 t="shared" si="3368"/>
        <v>среда</v>
      </c>
      <c r="F107828">
        <f>VLOOKUP(C107828,'Первые просмотры'!A:B,2,0)</f>
        <v>326128</v>
      </c>
      <c r="G107828">
        <f t="shared" si="3369"/>
        <v>1</v>
      </c>
    </row>
    <row r="107829" spans="1:7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 t="shared" si="3368"/>
        <v>среда</v>
      </c>
      <c r="F107829">
        <f>VLOOKUP(C107829,'Первые просмотры'!A:B,2,0)</f>
        <v>222663</v>
      </c>
      <c r="G107829">
        <f t="shared" si="3369"/>
        <v>0</v>
      </c>
    </row>
    <row r="107830" spans="1:7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 t="shared" si="3368"/>
        <v>среда</v>
      </c>
      <c r="F107830">
        <f>VLOOKUP(C107830,'Первые просмотры'!A:B,2,0)</f>
        <v>21293</v>
      </c>
      <c r="G107830">
        <f t="shared" si="3369"/>
        <v>0</v>
      </c>
    </row>
    <row r="107831" spans="1:7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 t="shared" si="3368"/>
        <v>среда</v>
      </c>
      <c r="F107831">
        <f>VLOOKUP(C107831,'Первые просмотры'!A:B,2,0)</f>
        <v>326136</v>
      </c>
      <c r="G107831">
        <f t="shared" si="3369"/>
        <v>1</v>
      </c>
    </row>
    <row r="107832" spans="1:7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t="str">
        <f t="shared" si="3368"/>
        <v>четверг</v>
      </c>
      <c r="F107832">
        <f>VLOOKUP(C107832,'Первые просмотры'!A:B,2,0)</f>
        <v>26998</v>
      </c>
      <c r="G107832">
        <f t="shared" si="3369"/>
        <v>0</v>
      </c>
    </row>
    <row r="107833" spans="1:7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t="str">
        <f t="shared" si="3368"/>
        <v>четверг</v>
      </c>
      <c r="F107833">
        <f>VLOOKUP(C107833,'Первые просмотры'!A:B,2,0)</f>
        <v>127416</v>
      </c>
      <c r="G107833">
        <f t="shared" si="3369"/>
        <v>0</v>
      </c>
    </row>
    <row r="107834" spans="1:7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t="str">
        <f t="shared" si="3368"/>
        <v>четверг</v>
      </c>
      <c r="F107834">
        <f>VLOOKUP(C107834,'Первые просмотры'!A:B,2,0)</f>
        <v>226675</v>
      </c>
      <c r="G107834">
        <f t="shared" si="3369"/>
        <v>0</v>
      </c>
    </row>
    <row r="107835" spans="1:7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t="str">
        <f t="shared" si="3368"/>
        <v>четверг</v>
      </c>
      <c r="F107835">
        <f>VLOOKUP(C107835,'Первые просмотры'!A:B,2,0)</f>
        <v>228979</v>
      </c>
      <c r="G107835">
        <f t="shared" si="3369"/>
        <v>0</v>
      </c>
    </row>
    <row r="107836" spans="1:7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 t="shared" si="3368"/>
        <v>четверг</v>
      </c>
      <c r="F107836">
        <f>VLOOKUP(C107836,'Первые просмотры'!A:B,2,0)</f>
        <v>211536</v>
      </c>
      <c r="G107836">
        <f t="shared" si="3369"/>
        <v>0</v>
      </c>
    </row>
    <row r="107837" spans="1:7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 t="shared" si="3368"/>
        <v>четверг</v>
      </c>
      <c r="F107837">
        <f>VLOOKUP(C107837,'Первые просмотры'!A:B,2,0)</f>
        <v>101118</v>
      </c>
      <c r="G107837">
        <f t="shared" si="3369"/>
        <v>0</v>
      </c>
    </row>
    <row r="107838" spans="1:7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 t="shared" si="3368"/>
        <v>четверг</v>
      </c>
      <c r="F107838">
        <f>VLOOKUP(C107838,'Первые просмотры'!A:B,2,0)</f>
        <v>32375</v>
      </c>
      <c r="G107838">
        <f t="shared" si="3369"/>
        <v>0</v>
      </c>
    </row>
    <row r="107839" spans="1:7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 t="shared" si="3368"/>
        <v>четверг</v>
      </c>
      <c r="F107839">
        <f>VLOOKUP(C107839,'Первые просмотры'!A:B,2,0)</f>
        <v>112679</v>
      </c>
      <c r="G107839">
        <f t="shared" si="3369"/>
        <v>0</v>
      </c>
    </row>
    <row r="107840" spans="1:7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 t="shared" si="3368"/>
        <v>четверг</v>
      </c>
      <c r="F107840">
        <f>VLOOKUP(C107840,'Первые просмотры'!A:B,2,0)</f>
        <v>221920</v>
      </c>
      <c r="G107840">
        <f t="shared" si="3369"/>
        <v>0</v>
      </c>
    </row>
    <row r="107841" spans="1:7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 t="shared" si="3368"/>
        <v>четверг</v>
      </c>
      <c r="F107841">
        <f>VLOOKUP(C107841,'Первые просмотры'!A:B,2,0)</f>
        <v>254440</v>
      </c>
      <c r="G107841">
        <f t="shared" si="3369"/>
        <v>0</v>
      </c>
    </row>
    <row r="107842" spans="1:7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t="str">
        <f t="shared" si="3368"/>
        <v>четверг</v>
      </c>
      <c r="F107842">
        <f>VLOOKUP(C107842,'Первые просмотры'!A:B,2,0)</f>
        <v>210216</v>
      </c>
      <c r="G107842">
        <f t="shared" si="3369"/>
        <v>0</v>
      </c>
    </row>
    <row r="107843" spans="1:7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 t="shared" ref="E107843:E107906" si="3370">TEXT(B107843, "ДДДД")</f>
        <v>четверг</v>
      </c>
      <c r="F107843">
        <f>VLOOKUP(C107843,'Первые просмотры'!A:B,2,0)</f>
        <v>22420</v>
      </c>
      <c r="G107843">
        <f t="shared" ref="G107843:G107906" si="3371">IF(A107843=F107843,1,0)</f>
        <v>0</v>
      </c>
    </row>
    <row r="107844" spans="1:7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 t="shared" si="3370"/>
        <v>четверг</v>
      </c>
      <c r="F107844">
        <f>VLOOKUP(C107844,'Первые просмотры'!A:B,2,0)</f>
        <v>220376</v>
      </c>
      <c r="G107844">
        <f t="shared" si="3371"/>
        <v>0</v>
      </c>
    </row>
    <row r="107845" spans="1:7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 t="shared" si="3370"/>
        <v>четверг</v>
      </c>
      <c r="F107845">
        <f>VLOOKUP(C107845,'Первые просмотры'!A:B,2,0)</f>
        <v>253378</v>
      </c>
      <c r="G107845">
        <f t="shared" si="3371"/>
        <v>0</v>
      </c>
    </row>
    <row r="107846" spans="1:7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 t="shared" si="3370"/>
        <v>четверг</v>
      </c>
      <c r="F107846">
        <f>VLOOKUP(C107846,'Первые просмотры'!A:B,2,0)</f>
        <v>326184</v>
      </c>
      <c r="G107846">
        <f t="shared" si="3371"/>
        <v>1</v>
      </c>
    </row>
    <row r="107847" spans="1:7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 t="shared" si="3370"/>
        <v>четверг</v>
      </c>
      <c r="F107847">
        <f>VLOOKUP(C107847,'Первые просмотры'!A:B,2,0)</f>
        <v>120378</v>
      </c>
      <c r="G107847">
        <f t="shared" si="3371"/>
        <v>0</v>
      </c>
    </row>
    <row r="107848" spans="1:7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 t="shared" si="3370"/>
        <v>четверг</v>
      </c>
      <c r="F107848">
        <f>VLOOKUP(C107848,'Первые просмотры'!A:B,2,0)</f>
        <v>216298</v>
      </c>
      <c r="G107848">
        <f t="shared" si="3371"/>
        <v>0</v>
      </c>
    </row>
    <row r="107849" spans="1:7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 t="shared" si="3370"/>
        <v>четверг</v>
      </c>
      <c r="F107849">
        <f>VLOOKUP(C107849,'Первые просмотры'!A:B,2,0)</f>
        <v>225356</v>
      </c>
      <c r="G107849">
        <f t="shared" si="3371"/>
        <v>0</v>
      </c>
    </row>
    <row r="107850" spans="1:7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t="str">
        <f t="shared" si="3370"/>
        <v>четверг</v>
      </c>
      <c r="F107850">
        <f>VLOOKUP(C107850,'Первые просмотры'!A:B,2,0)</f>
        <v>189997</v>
      </c>
      <c r="G107850">
        <f t="shared" si="3371"/>
        <v>0</v>
      </c>
    </row>
    <row r="107851" spans="1:7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 t="shared" si="3370"/>
        <v>четверг</v>
      </c>
      <c r="F107851">
        <f>VLOOKUP(C107851,'Первые просмотры'!A:B,2,0)</f>
        <v>106734</v>
      </c>
      <c r="G107851">
        <f t="shared" si="3371"/>
        <v>0</v>
      </c>
    </row>
    <row r="107852" spans="1:7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t="str">
        <f t="shared" si="3370"/>
        <v>четверг</v>
      </c>
      <c r="F107852">
        <f>VLOOKUP(C107852,'Первые просмотры'!A:B,2,0)</f>
        <v>322281</v>
      </c>
      <c r="G107852">
        <f t="shared" si="3371"/>
        <v>0</v>
      </c>
    </row>
    <row r="107853" spans="1:7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 t="shared" si="3370"/>
        <v>четверг</v>
      </c>
      <c r="F107853">
        <f>VLOOKUP(C107853,'Первые просмотры'!A:B,2,0)</f>
        <v>33191</v>
      </c>
      <c r="G107853">
        <f t="shared" si="3371"/>
        <v>0</v>
      </c>
    </row>
    <row r="107854" spans="1:7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 t="shared" si="3370"/>
        <v>четверг</v>
      </c>
      <c r="F107854">
        <f>VLOOKUP(C107854,'Первые просмотры'!A:B,2,0)</f>
        <v>157985</v>
      </c>
      <c r="G107854">
        <f t="shared" si="3371"/>
        <v>0</v>
      </c>
    </row>
    <row r="107855" spans="1:7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 t="shared" si="3370"/>
        <v>четверг</v>
      </c>
      <c r="F107855">
        <f>VLOOKUP(C107855,'Первые просмотры'!A:B,2,0)</f>
        <v>187527</v>
      </c>
      <c r="G107855">
        <f t="shared" si="3371"/>
        <v>0</v>
      </c>
    </row>
    <row r="107856" spans="1:7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 t="shared" si="3370"/>
        <v>четверг</v>
      </c>
      <c r="F107856">
        <f>VLOOKUP(C107856,'Первые просмотры'!A:B,2,0)</f>
        <v>229152</v>
      </c>
      <c r="G107856">
        <f t="shared" si="3371"/>
        <v>0</v>
      </c>
    </row>
    <row r="107857" spans="1:7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 t="shared" si="3370"/>
        <v>четверг</v>
      </c>
      <c r="F107857">
        <f>VLOOKUP(C107857,'Первые просмотры'!A:B,2,0)</f>
        <v>24033</v>
      </c>
      <c r="G107857">
        <f t="shared" si="3371"/>
        <v>0</v>
      </c>
    </row>
    <row r="107858" spans="1:7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 t="shared" si="3370"/>
        <v>четверг</v>
      </c>
      <c r="F107858">
        <f>VLOOKUP(C107858,'Первые просмотры'!A:B,2,0)</f>
        <v>274493</v>
      </c>
      <c r="G107858">
        <f t="shared" si="3371"/>
        <v>0</v>
      </c>
    </row>
    <row r="107859" spans="1:7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t="str">
        <f t="shared" si="3370"/>
        <v>четверг</v>
      </c>
      <c r="F107859">
        <f>VLOOKUP(C107859,'Первые просмотры'!A:B,2,0)</f>
        <v>111112</v>
      </c>
      <c r="G107859">
        <f t="shared" si="3371"/>
        <v>0</v>
      </c>
    </row>
    <row r="107860" spans="1:7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 t="shared" si="3370"/>
        <v>четверг</v>
      </c>
      <c r="F107860">
        <f>VLOOKUP(C107860,'Первые просмотры'!A:B,2,0)</f>
        <v>229813</v>
      </c>
      <c r="G107860">
        <f t="shared" si="3371"/>
        <v>0</v>
      </c>
    </row>
    <row r="107861" spans="1:7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 t="shared" si="3370"/>
        <v>четверг</v>
      </c>
      <c r="F107861">
        <f>VLOOKUP(C107861,'Первые просмотры'!A:B,2,0)</f>
        <v>101288</v>
      </c>
      <c r="G107861">
        <f t="shared" si="3371"/>
        <v>0</v>
      </c>
    </row>
    <row r="107862" spans="1:7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 t="shared" si="3370"/>
        <v>четверг</v>
      </c>
      <c r="F107862">
        <f>VLOOKUP(C107862,'Первые просмотры'!A:B,2,0)</f>
        <v>104854</v>
      </c>
      <c r="G107862">
        <f t="shared" si="3371"/>
        <v>0</v>
      </c>
    </row>
    <row r="107863" spans="1:7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t="str">
        <f t="shared" si="3370"/>
        <v>четверг</v>
      </c>
      <c r="F107863">
        <f>VLOOKUP(C107863,'Первые просмотры'!A:B,2,0)</f>
        <v>246551</v>
      </c>
      <c r="G107863">
        <f t="shared" si="3371"/>
        <v>0</v>
      </c>
    </row>
    <row r="107864" spans="1:7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t="str">
        <f t="shared" si="3370"/>
        <v>четверг</v>
      </c>
      <c r="F107864">
        <f>VLOOKUP(C107864,'Первые просмотры'!A:B,2,0)</f>
        <v>228290</v>
      </c>
      <c r="G107864">
        <f t="shared" si="3371"/>
        <v>0</v>
      </c>
    </row>
    <row r="107865" spans="1:7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 t="shared" si="3370"/>
        <v>четверг</v>
      </c>
      <c r="F107865">
        <f>VLOOKUP(C107865,'Первые просмотры'!A:B,2,0)</f>
        <v>211093</v>
      </c>
      <c r="G107865">
        <f t="shared" si="3371"/>
        <v>0</v>
      </c>
    </row>
    <row r="107866" spans="1:7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 t="shared" si="3370"/>
        <v>четверг</v>
      </c>
      <c r="F107866">
        <f>VLOOKUP(C107866,'Первые просмотры'!A:B,2,0)</f>
        <v>217916</v>
      </c>
      <c r="G107866">
        <f t="shared" si="3371"/>
        <v>0</v>
      </c>
    </row>
    <row r="107867" spans="1:7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 t="shared" si="3370"/>
        <v>четверг</v>
      </c>
      <c r="F107867">
        <f>VLOOKUP(C107867,'Первые просмотры'!A:B,2,0)</f>
        <v>229372</v>
      </c>
      <c r="G107867">
        <f t="shared" si="3371"/>
        <v>0</v>
      </c>
    </row>
    <row r="107868" spans="1:7" x14ac:dyDescent="0.25">
      <c r="A107868">
        <v>326247</v>
      </c>
      <c r="B107868" s="2">
        <v>44406.06</v>
      </c>
      <c r="C107868">
        <v>120208</v>
      </c>
      <c r="D107868">
        <v>241927</v>
      </c>
      <c r="E107868" t="str">
        <f t="shared" si="3370"/>
        <v>четверг</v>
      </c>
      <c r="F107868">
        <f>VLOOKUP(C107868,'Первые просмотры'!A:B,2,0)</f>
        <v>244492</v>
      </c>
      <c r="G107868">
        <f t="shared" si="3371"/>
        <v>0</v>
      </c>
    </row>
    <row r="107869" spans="1:7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 t="shared" si="3370"/>
        <v>четверг</v>
      </c>
      <c r="F107869">
        <f>VLOOKUP(C107869,'Первые просмотры'!A:B,2,0)</f>
        <v>281616</v>
      </c>
      <c r="G107869">
        <f t="shared" si="3371"/>
        <v>0</v>
      </c>
    </row>
    <row r="107870" spans="1:7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 t="shared" si="3370"/>
        <v>четверг</v>
      </c>
      <c r="F107870">
        <f>VLOOKUP(C107870,'Первые просмотры'!A:B,2,0)</f>
        <v>221191</v>
      </c>
      <c r="G107870">
        <f t="shared" si="3371"/>
        <v>0</v>
      </c>
    </row>
    <row r="107871" spans="1:7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t="str">
        <f t="shared" si="3370"/>
        <v>четверг</v>
      </c>
      <c r="F107871">
        <f>VLOOKUP(C107871,'Первые просмотры'!A:B,2,0)</f>
        <v>173059</v>
      </c>
      <c r="G107871">
        <f t="shared" si="3371"/>
        <v>0</v>
      </c>
    </row>
    <row r="107872" spans="1:7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 t="shared" si="3370"/>
        <v>четверг</v>
      </c>
      <c r="F107872">
        <f>VLOOKUP(C107872,'Первые просмотры'!A:B,2,0)</f>
        <v>315363</v>
      </c>
      <c r="G107872">
        <f t="shared" si="3371"/>
        <v>0</v>
      </c>
    </row>
    <row r="107873" spans="1:7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 t="shared" si="3370"/>
        <v>четверг</v>
      </c>
      <c r="F107873">
        <f>VLOOKUP(C107873,'Первые просмотры'!A:B,2,0)</f>
        <v>242895</v>
      </c>
      <c r="G107873">
        <f t="shared" si="3371"/>
        <v>0</v>
      </c>
    </row>
    <row r="107874" spans="1:7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 t="shared" si="3370"/>
        <v>четверг</v>
      </c>
      <c r="F107874">
        <f>VLOOKUP(C107874,'Первые просмотры'!A:B,2,0)</f>
        <v>299035</v>
      </c>
      <c r="G107874">
        <f t="shared" si="3371"/>
        <v>0</v>
      </c>
    </row>
    <row r="107875" spans="1:7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 t="shared" si="3370"/>
        <v>четверг</v>
      </c>
      <c r="F107875">
        <f>VLOOKUP(C107875,'Первые просмотры'!A:B,2,0)</f>
        <v>125445</v>
      </c>
      <c r="G107875">
        <f t="shared" si="3371"/>
        <v>0</v>
      </c>
    </row>
    <row r="107876" spans="1:7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t="str">
        <f t="shared" si="3370"/>
        <v>четверг</v>
      </c>
      <c r="F107876">
        <f>VLOOKUP(C107876,'Первые просмотры'!A:B,2,0)</f>
        <v>223311</v>
      </c>
      <c r="G107876">
        <f t="shared" si="3371"/>
        <v>0</v>
      </c>
    </row>
    <row r="107877" spans="1:7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 t="shared" si="3370"/>
        <v>четверг</v>
      </c>
      <c r="F107877">
        <f>VLOOKUP(C107877,'Первые просмотры'!A:B,2,0)</f>
        <v>226004</v>
      </c>
      <c r="G107877">
        <f t="shared" si="3371"/>
        <v>0</v>
      </c>
    </row>
    <row r="107878" spans="1:7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 t="shared" si="3370"/>
        <v>четверг</v>
      </c>
      <c r="F107878">
        <f>VLOOKUP(C107878,'Первые просмотры'!A:B,2,0)</f>
        <v>28015</v>
      </c>
      <c r="G107878">
        <f t="shared" si="3371"/>
        <v>0</v>
      </c>
    </row>
    <row r="107879" spans="1:7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 t="shared" si="3370"/>
        <v>четверг</v>
      </c>
      <c r="F107879">
        <f>VLOOKUP(C107879,'Первые просмотры'!A:B,2,0)</f>
        <v>212897</v>
      </c>
      <c r="G107879">
        <f t="shared" si="3371"/>
        <v>0</v>
      </c>
    </row>
    <row r="107880" spans="1:7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 t="shared" si="3370"/>
        <v>четверг</v>
      </c>
      <c r="F107880">
        <f>VLOOKUP(C107880,'Первые просмотры'!A:B,2,0)</f>
        <v>281758</v>
      </c>
      <c r="G107880">
        <f t="shared" si="3371"/>
        <v>0</v>
      </c>
    </row>
    <row r="107881" spans="1:7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 t="shared" si="3370"/>
        <v>четверг</v>
      </c>
      <c r="F107881">
        <f>VLOOKUP(C107881,'Первые просмотры'!A:B,2,0)</f>
        <v>326281</v>
      </c>
      <c r="G107881">
        <f t="shared" si="3371"/>
        <v>1</v>
      </c>
    </row>
    <row r="107882" spans="1:7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 t="shared" si="3370"/>
        <v>четверг</v>
      </c>
      <c r="F107882">
        <f>VLOOKUP(C107882,'Первые просмотры'!A:B,2,0)</f>
        <v>219284</v>
      </c>
      <c r="G107882">
        <f t="shared" si="3371"/>
        <v>0</v>
      </c>
    </row>
    <row r="107883" spans="1:7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t="str">
        <f t="shared" si="3370"/>
        <v>четверг</v>
      </c>
      <c r="F107883">
        <f>VLOOKUP(C107883,'Первые просмотры'!A:B,2,0)</f>
        <v>110985</v>
      </c>
      <c r="G107883">
        <f t="shared" si="3371"/>
        <v>0</v>
      </c>
    </row>
    <row r="107884" spans="1:7" x14ac:dyDescent="0.25">
      <c r="A107884">
        <v>326287</v>
      </c>
      <c r="B107884" s="2">
        <v>44406.108</v>
      </c>
      <c r="C107884">
        <v>44561</v>
      </c>
      <c r="D107884">
        <v>251574</v>
      </c>
      <c r="E107884" t="str">
        <f t="shared" si="3370"/>
        <v>четверг</v>
      </c>
      <c r="F107884">
        <f>VLOOKUP(C107884,'Первые просмотры'!A:B,2,0)</f>
        <v>70042</v>
      </c>
      <c r="G107884">
        <f t="shared" si="3371"/>
        <v>0</v>
      </c>
    </row>
    <row r="107885" spans="1:7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 t="shared" si="3370"/>
        <v>четверг</v>
      </c>
      <c r="F107885">
        <f>VLOOKUP(C107885,'Первые просмотры'!A:B,2,0)</f>
        <v>33716</v>
      </c>
      <c r="G107885">
        <f t="shared" si="3371"/>
        <v>0</v>
      </c>
    </row>
    <row r="107886" spans="1:7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 t="shared" si="3370"/>
        <v>четверг</v>
      </c>
      <c r="F107886">
        <f>VLOOKUP(C107886,'Первые просмотры'!A:B,2,0)</f>
        <v>105706</v>
      </c>
      <c r="G107886">
        <f t="shared" si="3371"/>
        <v>0</v>
      </c>
    </row>
    <row r="107887" spans="1:7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 t="shared" si="3370"/>
        <v>четверг</v>
      </c>
      <c r="F107887">
        <f>VLOOKUP(C107887,'Первые просмотры'!A:B,2,0)</f>
        <v>8557</v>
      </c>
      <c r="G107887">
        <f t="shared" si="3371"/>
        <v>0</v>
      </c>
    </row>
    <row r="107888" spans="1:7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 t="shared" si="3370"/>
        <v>четверг</v>
      </c>
      <c r="F107888">
        <f>VLOOKUP(C107888,'Первые просмотры'!A:B,2,0)</f>
        <v>219188</v>
      </c>
      <c r="G107888">
        <f t="shared" si="3371"/>
        <v>0</v>
      </c>
    </row>
    <row r="107889" spans="1:7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 t="shared" si="3370"/>
        <v>четверг</v>
      </c>
      <c r="F107889">
        <f>VLOOKUP(C107889,'Первые просмотры'!A:B,2,0)</f>
        <v>308261</v>
      </c>
      <c r="G107889">
        <f t="shared" si="3371"/>
        <v>0</v>
      </c>
    </row>
    <row r="107890" spans="1:7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 t="shared" si="3370"/>
        <v>четверг</v>
      </c>
      <c r="F107890">
        <f>VLOOKUP(C107890,'Первые просмотры'!A:B,2,0)</f>
        <v>25746</v>
      </c>
      <c r="G107890">
        <f t="shared" si="3371"/>
        <v>0</v>
      </c>
    </row>
    <row r="107891" spans="1:7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 t="shared" si="3370"/>
        <v>четверг</v>
      </c>
      <c r="F107891">
        <f>VLOOKUP(C107891,'Первые просмотры'!A:B,2,0)</f>
        <v>49050</v>
      </c>
      <c r="G107891">
        <f t="shared" si="3371"/>
        <v>0</v>
      </c>
    </row>
    <row r="107892" spans="1:7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 t="shared" si="3370"/>
        <v>четверг</v>
      </c>
      <c r="F107892">
        <f>VLOOKUP(C107892,'Первые просмотры'!A:B,2,0)</f>
        <v>106554</v>
      </c>
      <c r="G107892">
        <f t="shared" si="3371"/>
        <v>0</v>
      </c>
    </row>
    <row r="107893" spans="1:7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 t="shared" si="3370"/>
        <v>четверг</v>
      </c>
      <c r="F107893">
        <f>VLOOKUP(C107893,'Первые просмотры'!A:B,2,0)</f>
        <v>256876</v>
      </c>
      <c r="G107893">
        <f t="shared" si="3371"/>
        <v>0</v>
      </c>
    </row>
    <row r="107894" spans="1:7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 t="shared" si="3370"/>
        <v>четверг</v>
      </c>
      <c r="F107894">
        <f>VLOOKUP(C107894,'Первые просмотры'!A:B,2,0)</f>
        <v>223238</v>
      </c>
      <c r="G107894">
        <f t="shared" si="3371"/>
        <v>0</v>
      </c>
    </row>
    <row r="107895" spans="1:7" x14ac:dyDescent="0.25">
      <c r="A107895">
        <v>326322</v>
      </c>
      <c r="B107895" s="2">
        <v>44406.161</v>
      </c>
      <c r="C107895">
        <v>204247</v>
      </c>
      <c r="D107895">
        <v>249070</v>
      </c>
      <c r="E107895" t="str">
        <f t="shared" si="3370"/>
        <v>четверг</v>
      </c>
      <c r="F107895">
        <f>VLOOKUP(C107895,'Первые просмотры'!A:B,2,0)</f>
        <v>212861</v>
      </c>
      <c r="G107895">
        <f t="shared" si="3371"/>
        <v>0</v>
      </c>
    </row>
    <row r="107896" spans="1:7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 t="shared" si="3370"/>
        <v>четверг</v>
      </c>
      <c r="F107896">
        <f>VLOOKUP(C107896,'Первые просмотры'!A:B,2,0)</f>
        <v>117417</v>
      </c>
      <c r="G107896">
        <f t="shared" si="3371"/>
        <v>0</v>
      </c>
    </row>
    <row r="107897" spans="1:7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 t="shared" si="3370"/>
        <v>четверг</v>
      </c>
      <c r="F107897">
        <f>VLOOKUP(C107897,'Первые просмотры'!A:B,2,0)</f>
        <v>29198</v>
      </c>
      <c r="G107897">
        <f t="shared" si="3371"/>
        <v>0</v>
      </c>
    </row>
    <row r="107898" spans="1:7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 t="shared" si="3370"/>
        <v>четверг</v>
      </c>
      <c r="F107898">
        <f>VLOOKUP(C107898,'Первые просмотры'!A:B,2,0)</f>
        <v>278694</v>
      </c>
      <c r="G107898">
        <f t="shared" si="3371"/>
        <v>0</v>
      </c>
    </row>
    <row r="107899" spans="1:7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 t="shared" si="3370"/>
        <v>четверг</v>
      </c>
      <c r="F107899">
        <f>VLOOKUP(C107899,'Первые просмотры'!A:B,2,0)</f>
        <v>225924</v>
      </c>
      <c r="G107899">
        <f t="shared" si="3371"/>
        <v>0</v>
      </c>
    </row>
    <row r="107900" spans="1:7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 t="shared" si="3370"/>
        <v>четверг</v>
      </c>
      <c r="F107900">
        <f>VLOOKUP(C107900,'Первые просмотры'!A:B,2,0)</f>
        <v>103316</v>
      </c>
      <c r="G107900">
        <f t="shared" si="3371"/>
        <v>0</v>
      </c>
    </row>
    <row r="107901" spans="1:7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 t="shared" si="3370"/>
        <v>четверг</v>
      </c>
      <c r="F107901">
        <f>VLOOKUP(C107901,'Первые просмотры'!A:B,2,0)</f>
        <v>63159</v>
      </c>
      <c r="G107901">
        <f t="shared" si="3371"/>
        <v>0</v>
      </c>
    </row>
    <row r="107902" spans="1:7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 t="shared" si="3370"/>
        <v>четверг</v>
      </c>
      <c r="F107902">
        <f>VLOOKUP(C107902,'Первые просмотры'!A:B,2,0)</f>
        <v>218441</v>
      </c>
      <c r="G107902">
        <f t="shared" si="3371"/>
        <v>0</v>
      </c>
    </row>
    <row r="107903" spans="1:7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 t="shared" si="3370"/>
        <v>четверг</v>
      </c>
      <c r="F107903">
        <f>VLOOKUP(C107903,'Первые просмотры'!A:B,2,0)</f>
        <v>222401</v>
      </c>
      <c r="G107903">
        <f t="shared" si="3371"/>
        <v>0</v>
      </c>
    </row>
    <row r="107904" spans="1:7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 t="shared" si="3370"/>
        <v>четверг</v>
      </c>
      <c r="F107904">
        <f>VLOOKUP(C107904,'Первые просмотры'!A:B,2,0)</f>
        <v>232619</v>
      </c>
      <c r="G107904">
        <f t="shared" si="3371"/>
        <v>0</v>
      </c>
    </row>
    <row r="107905" spans="1:7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 t="shared" si="3370"/>
        <v>четверг</v>
      </c>
      <c r="F107905">
        <f>VLOOKUP(C107905,'Первые просмотры'!A:B,2,0)</f>
        <v>212871</v>
      </c>
      <c r="G107905">
        <f t="shared" si="3371"/>
        <v>0</v>
      </c>
    </row>
    <row r="107906" spans="1:7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 t="shared" si="3370"/>
        <v>четверг</v>
      </c>
      <c r="F107906">
        <f>VLOOKUP(C107906,'Первые просмотры'!A:B,2,0)</f>
        <v>248038</v>
      </c>
      <c r="G107906">
        <f t="shared" si="3371"/>
        <v>0</v>
      </c>
    </row>
    <row r="107907" spans="1:7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t="str">
        <f t="shared" ref="E107907:E107970" si="3372">TEXT(B107907, "ДДДД")</f>
        <v>четверг</v>
      </c>
      <c r="F107907">
        <f>VLOOKUP(C107907,'Первые просмотры'!A:B,2,0)</f>
        <v>105113</v>
      </c>
      <c r="G107907">
        <f t="shared" ref="G107907:G107970" si="3373">IF(A107907=F107907,1,0)</f>
        <v>0</v>
      </c>
    </row>
    <row r="107908" spans="1:7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 t="shared" si="3372"/>
        <v>четверг</v>
      </c>
      <c r="F107908">
        <f>VLOOKUP(C107908,'Первые просмотры'!A:B,2,0)</f>
        <v>286262</v>
      </c>
      <c r="G107908">
        <f t="shared" si="3373"/>
        <v>0</v>
      </c>
    </row>
    <row r="107909" spans="1:7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 t="shared" si="3372"/>
        <v>четверг</v>
      </c>
      <c r="F107909">
        <f>VLOOKUP(C107909,'Первые просмотры'!A:B,2,0)</f>
        <v>101349</v>
      </c>
      <c r="G107909">
        <f t="shared" si="3373"/>
        <v>0</v>
      </c>
    </row>
    <row r="107910" spans="1:7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 t="shared" si="3372"/>
        <v>четверг</v>
      </c>
      <c r="F107910">
        <f>VLOOKUP(C107910,'Первые просмотры'!A:B,2,0)</f>
        <v>115784</v>
      </c>
      <c r="G107910">
        <f t="shared" si="3373"/>
        <v>0</v>
      </c>
    </row>
    <row r="107911" spans="1:7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 t="shared" si="3372"/>
        <v>четверг</v>
      </c>
      <c r="F107911">
        <f>VLOOKUP(C107911,'Первые просмотры'!A:B,2,0)</f>
        <v>225211</v>
      </c>
      <c r="G107911">
        <f t="shared" si="3373"/>
        <v>0</v>
      </c>
    </row>
    <row r="107912" spans="1:7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 t="shared" si="3372"/>
        <v>четверг</v>
      </c>
      <c r="F107912">
        <f>VLOOKUP(C107912,'Первые просмотры'!A:B,2,0)</f>
        <v>302445</v>
      </c>
      <c r="G107912">
        <f t="shared" si="3373"/>
        <v>0</v>
      </c>
    </row>
    <row r="107913" spans="1:7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 t="shared" si="3372"/>
        <v>четверг</v>
      </c>
      <c r="F107913">
        <f>VLOOKUP(C107913,'Первые просмотры'!A:B,2,0)</f>
        <v>220726</v>
      </c>
      <c r="G107913">
        <f t="shared" si="3373"/>
        <v>0</v>
      </c>
    </row>
    <row r="107914" spans="1:7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t="str">
        <f t="shared" si="3372"/>
        <v>четверг</v>
      </c>
      <c r="F107914">
        <f>VLOOKUP(C107914,'Первые просмотры'!A:B,2,0)</f>
        <v>210338</v>
      </c>
      <c r="G107914">
        <f t="shared" si="3373"/>
        <v>0</v>
      </c>
    </row>
    <row r="107915" spans="1:7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 t="shared" si="3372"/>
        <v>четверг</v>
      </c>
      <c r="F107915">
        <f>VLOOKUP(C107915,'Первые просмотры'!A:B,2,0)</f>
        <v>3405</v>
      </c>
      <c r="G107915">
        <f t="shared" si="3373"/>
        <v>0</v>
      </c>
    </row>
    <row r="107916" spans="1:7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 t="shared" si="3372"/>
        <v>четверг</v>
      </c>
      <c r="F107916">
        <f>VLOOKUP(C107916,'Первые просмотры'!A:B,2,0)</f>
        <v>213967</v>
      </c>
      <c r="G107916">
        <f t="shared" si="3373"/>
        <v>0</v>
      </c>
    </row>
    <row r="107917" spans="1:7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t="str">
        <f t="shared" si="3372"/>
        <v>четверг</v>
      </c>
      <c r="F107917">
        <f>VLOOKUP(C107917,'Первые просмотры'!A:B,2,0)</f>
        <v>326389</v>
      </c>
      <c r="G107917">
        <f t="shared" si="3373"/>
        <v>1</v>
      </c>
    </row>
    <row r="107918" spans="1:7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 t="shared" si="3372"/>
        <v>четверг</v>
      </c>
      <c r="F107918">
        <f>VLOOKUP(C107918,'Первые просмотры'!A:B,2,0)</f>
        <v>326393</v>
      </c>
      <c r="G107918">
        <f t="shared" si="3373"/>
        <v>1</v>
      </c>
    </row>
    <row r="107919" spans="1:7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 t="shared" si="3372"/>
        <v>четверг</v>
      </c>
      <c r="F107919">
        <f>VLOOKUP(C107919,'Первые просмотры'!A:B,2,0)</f>
        <v>107765</v>
      </c>
      <c r="G107919">
        <f t="shared" si="3373"/>
        <v>0</v>
      </c>
    </row>
    <row r="107920" spans="1:7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 t="shared" si="3372"/>
        <v>четверг</v>
      </c>
      <c r="F107920">
        <f>VLOOKUP(C107920,'Первые просмотры'!A:B,2,0)</f>
        <v>111984</v>
      </c>
      <c r="G107920">
        <f t="shared" si="3373"/>
        <v>0</v>
      </c>
    </row>
    <row r="107921" spans="1:7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 t="shared" si="3372"/>
        <v>четверг</v>
      </c>
      <c r="F107921">
        <f>VLOOKUP(C107921,'Первые просмотры'!A:B,2,0)</f>
        <v>249976</v>
      </c>
      <c r="G107921">
        <f t="shared" si="3373"/>
        <v>0</v>
      </c>
    </row>
    <row r="107922" spans="1:7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 t="shared" si="3372"/>
        <v>четверг</v>
      </c>
      <c r="F107922">
        <f>VLOOKUP(C107922,'Первые просмотры'!A:B,2,0)</f>
        <v>86393</v>
      </c>
      <c r="G107922">
        <f t="shared" si="3373"/>
        <v>0</v>
      </c>
    </row>
    <row r="107923" spans="1:7" x14ac:dyDescent="0.25">
      <c r="A107923">
        <v>326402</v>
      </c>
      <c r="B107923" s="2">
        <v>44406.27</v>
      </c>
      <c r="C107923">
        <v>209320</v>
      </c>
      <c r="D107923">
        <v>305103</v>
      </c>
      <c r="E107923" t="str">
        <f t="shared" si="3372"/>
        <v>четверг</v>
      </c>
      <c r="F107923">
        <f>VLOOKUP(C107923,'Первые просмотры'!A:B,2,0)</f>
        <v>47455</v>
      </c>
      <c r="G107923">
        <f t="shared" si="3373"/>
        <v>0</v>
      </c>
    </row>
    <row r="107924" spans="1:7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 t="shared" si="3372"/>
        <v>четверг</v>
      </c>
      <c r="F107924">
        <f>VLOOKUP(C107924,'Первые просмотры'!A:B,2,0)</f>
        <v>7562</v>
      </c>
      <c r="G107924">
        <f t="shared" si="3373"/>
        <v>0</v>
      </c>
    </row>
    <row r="107925" spans="1:7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 t="shared" si="3372"/>
        <v>четверг</v>
      </c>
      <c r="F107925">
        <f>VLOOKUP(C107925,'Первые просмотры'!A:B,2,0)</f>
        <v>115888</v>
      </c>
      <c r="G107925">
        <f t="shared" si="3373"/>
        <v>0</v>
      </c>
    </row>
    <row r="107926" spans="1:7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 t="shared" si="3372"/>
        <v>четверг</v>
      </c>
      <c r="F107926">
        <f>VLOOKUP(C107926,'Первые просмотры'!A:B,2,0)</f>
        <v>107283</v>
      </c>
      <c r="G107926">
        <f t="shared" si="3373"/>
        <v>0</v>
      </c>
    </row>
    <row r="107927" spans="1:7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 t="shared" si="3372"/>
        <v>четверг</v>
      </c>
      <c r="F107927">
        <f>VLOOKUP(C107927,'Первые просмотры'!A:B,2,0)</f>
        <v>100419</v>
      </c>
      <c r="G107927">
        <f t="shared" si="3373"/>
        <v>0</v>
      </c>
    </row>
    <row r="107928" spans="1:7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t="str">
        <f t="shared" si="3372"/>
        <v>четверг</v>
      </c>
      <c r="F107928">
        <f>VLOOKUP(C107928,'Первые просмотры'!A:B,2,0)</f>
        <v>10389</v>
      </c>
      <c r="G107928">
        <f t="shared" si="3373"/>
        <v>0</v>
      </c>
    </row>
    <row r="107929" spans="1:7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 t="shared" si="3372"/>
        <v>четверг</v>
      </c>
      <c r="F107929">
        <f>VLOOKUP(C107929,'Первые просмотры'!A:B,2,0)</f>
        <v>24868</v>
      </c>
      <c r="G107929">
        <f t="shared" si="3373"/>
        <v>0</v>
      </c>
    </row>
    <row r="107930" spans="1:7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 t="shared" si="3372"/>
        <v>четверг</v>
      </c>
      <c r="F107930">
        <f>VLOOKUP(C107930,'Первые просмотры'!A:B,2,0)</f>
        <v>36790</v>
      </c>
      <c r="G107930">
        <f t="shared" si="3373"/>
        <v>0</v>
      </c>
    </row>
    <row r="107931" spans="1:7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 t="shared" si="3372"/>
        <v>четверг</v>
      </c>
      <c r="F107931">
        <f>VLOOKUP(C107931,'Первые просмотры'!A:B,2,0)</f>
        <v>261522</v>
      </c>
      <c r="G107931">
        <f t="shared" si="3373"/>
        <v>0</v>
      </c>
    </row>
    <row r="107932" spans="1:7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 t="shared" si="3372"/>
        <v>четверг</v>
      </c>
      <c r="F107932">
        <f>VLOOKUP(C107932,'Первые просмотры'!A:B,2,0)</f>
        <v>28177</v>
      </c>
      <c r="G107932">
        <f t="shared" si="3373"/>
        <v>0</v>
      </c>
    </row>
    <row r="107933" spans="1:7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 t="shared" si="3372"/>
        <v>четверг</v>
      </c>
      <c r="F107933">
        <f>VLOOKUP(C107933,'Первые просмотры'!A:B,2,0)</f>
        <v>5497</v>
      </c>
      <c r="G107933">
        <f t="shared" si="3373"/>
        <v>0</v>
      </c>
    </row>
    <row r="107934" spans="1:7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 t="shared" si="3372"/>
        <v>четверг</v>
      </c>
      <c r="F107934">
        <f>VLOOKUP(C107934,'Первые просмотры'!A:B,2,0)</f>
        <v>212933</v>
      </c>
      <c r="G107934">
        <f t="shared" si="3373"/>
        <v>0</v>
      </c>
    </row>
    <row r="107935" spans="1:7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 t="shared" si="3372"/>
        <v>четверг</v>
      </c>
      <c r="F107935">
        <f>VLOOKUP(C107935,'Первые просмотры'!A:B,2,0)</f>
        <v>25187</v>
      </c>
      <c r="G107935">
        <f t="shared" si="3373"/>
        <v>0</v>
      </c>
    </row>
    <row r="107936" spans="1:7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 t="shared" si="3372"/>
        <v>четверг</v>
      </c>
      <c r="F107936">
        <f>VLOOKUP(C107936,'Первые просмотры'!A:B,2,0)</f>
        <v>103454</v>
      </c>
      <c r="G107936">
        <f t="shared" si="3373"/>
        <v>0</v>
      </c>
    </row>
    <row r="107937" spans="1:7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 t="shared" si="3372"/>
        <v>четверг</v>
      </c>
      <c r="F107937">
        <f>VLOOKUP(C107937,'Первые просмотры'!A:B,2,0)</f>
        <v>210237</v>
      </c>
      <c r="G107937">
        <f t="shared" si="3373"/>
        <v>0</v>
      </c>
    </row>
    <row r="107938" spans="1:7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 t="shared" si="3372"/>
        <v>четверг</v>
      </c>
      <c r="F107938">
        <f>VLOOKUP(C107938,'Первые просмотры'!A:B,2,0)</f>
        <v>290248</v>
      </c>
      <c r="G107938">
        <f t="shared" si="3373"/>
        <v>0</v>
      </c>
    </row>
    <row r="107939" spans="1:7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 t="shared" si="3372"/>
        <v>четверг</v>
      </c>
      <c r="F107939">
        <f>VLOOKUP(C107939,'Первые просмотры'!A:B,2,0)</f>
        <v>215490</v>
      </c>
      <c r="G107939">
        <f t="shared" si="3373"/>
        <v>0</v>
      </c>
    </row>
    <row r="107940" spans="1:7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 t="shared" si="3372"/>
        <v>четверг</v>
      </c>
      <c r="F107940">
        <f>VLOOKUP(C107940,'Первые просмотры'!A:B,2,0)</f>
        <v>231232</v>
      </c>
      <c r="G107940">
        <f t="shared" si="3373"/>
        <v>0</v>
      </c>
    </row>
    <row r="107941" spans="1:7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 t="shared" si="3372"/>
        <v>четверг</v>
      </c>
      <c r="F107941">
        <f>VLOOKUP(C107941,'Первые просмотры'!A:B,2,0)</f>
        <v>191433</v>
      </c>
      <c r="G107941">
        <f t="shared" si="3373"/>
        <v>0</v>
      </c>
    </row>
    <row r="107942" spans="1:7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 t="shared" si="3372"/>
        <v>четверг</v>
      </c>
      <c r="F107942">
        <f>VLOOKUP(C107942,'Первые просмотры'!A:B,2,0)</f>
        <v>226428</v>
      </c>
      <c r="G107942">
        <f t="shared" si="3373"/>
        <v>0</v>
      </c>
    </row>
    <row r="107943" spans="1:7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 t="shared" si="3372"/>
        <v>четверг</v>
      </c>
      <c r="F107943">
        <f>VLOOKUP(C107943,'Первые просмотры'!A:B,2,0)</f>
        <v>62558</v>
      </c>
      <c r="G107943">
        <f t="shared" si="3373"/>
        <v>0</v>
      </c>
    </row>
    <row r="107944" spans="1:7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t="str">
        <f t="shared" si="3372"/>
        <v>четверг</v>
      </c>
      <c r="F107944">
        <f>VLOOKUP(C107944,'Первые просмотры'!A:B,2,0)</f>
        <v>178189</v>
      </c>
      <c r="G107944">
        <f t="shared" si="3373"/>
        <v>0</v>
      </c>
    </row>
    <row r="107945" spans="1:7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 t="shared" si="3372"/>
        <v>четверг</v>
      </c>
      <c r="F107945">
        <f>VLOOKUP(C107945,'Первые просмотры'!A:B,2,0)</f>
        <v>219183</v>
      </c>
      <c r="G107945">
        <f t="shared" si="3373"/>
        <v>0</v>
      </c>
    </row>
    <row r="107946" spans="1:7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 t="shared" si="3372"/>
        <v>четверг</v>
      </c>
      <c r="F107946">
        <f>VLOOKUP(C107946,'Первые просмотры'!A:B,2,0)</f>
        <v>206629</v>
      </c>
      <c r="G107946">
        <f t="shared" si="3373"/>
        <v>0</v>
      </c>
    </row>
    <row r="107947" spans="1:7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 t="shared" si="3372"/>
        <v>четверг</v>
      </c>
      <c r="F107947">
        <f>VLOOKUP(C107947,'Первые просмотры'!A:B,2,0)</f>
        <v>37151</v>
      </c>
      <c r="G107947">
        <f t="shared" si="3373"/>
        <v>0</v>
      </c>
    </row>
    <row r="107948" spans="1:7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t="str">
        <f t="shared" si="3372"/>
        <v>четверг</v>
      </c>
      <c r="F107948">
        <f>VLOOKUP(C107948,'Первые просмотры'!A:B,2,0)</f>
        <v>19631</v>
      </c>
      <c r="G107948">
        <f t="shared" si="3373"/>
        <v>0</v>
      </c>
    </row>
    <row r="107949" spans="1:7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 t="shared" si="3372"/>
        <v>четверг</v>
      </c>
      <c r="F107949">
        <f>VLOOKUP(C107949,'Первые просмотры'!A:B,2,0)</f>
        <v>106052</v>
      </c>
      <c r="G107949">
        <f t="shared" si="3373"/>
        <v>0</v>
      </c>
    </row>
    <row r="107950" spans="1:7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 t="shared" si="3372"/>
        <v>четверг</v>
      </c>
      <c r="F107950">
        <f>VLOOKUP(C107950,'Первые просмотры'!A:B,2,0)</f>
        <v>248708</v>
      </c>
      <c r="G107950">
        <f t="shared" si="3373"/>
        <v>0</v>
      </c>
    </row>
    <row r="107951" spans="1:7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 t="shared" si="3372"/>
        <v>четверг</v>
      </c>
      <c r="F107951">
        <f>VLOOKUP(C107951,'Первые просмотры'!A:B,2,0)</f>
        <v>188836</v>
      </c>
      <c r="G107951">
        <f t="shared" si="3373"/>
        <v>0</v>
      </c>
    </row>
    <row r="107952" spans="1:7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 t="shared" si="3372"/>
        <v>четверг</v>
      </c>
      <c r="F107952">
        <f>VLOOKUP(C107952,'Первые просмотры'!A:B,2,0)</f>
        <v>260297</v>
      </c>
      <c r="G107952">
        <f t="shared" si="3373"/>
        <v>0</v>
      </c>
    </row>
    <row r="107953" spans="1:7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 t="shared" si="3372"/>
        <v>четверг</v>
      </c>
      <c r="F107953">
        <f>VLOOKUP(C107953,'Первые просмотры'!A:B,2,0)</f>
        <v>254151</v>
      </c>
      <c r="G107953">
        <f t="shared" si="3373"/>
        <v>0</v>
      </c>
    </row>
    <row r="107954" spans="1:7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 t="shared" si="3372"/>
        <v>четверг</v>
      </c>
      <c r="F107954">
        <f>VLOOKUP(C107954,'Первые просмотры'!A:B,2,0)</f>
        <v>219420</v>
      </c>
      <c r="G107954">
        <f t="shared" si="3373"/>
        <v>0</v>
      </c>
    </row>
    <row r="107955" spans="1:7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 t="shared" si="3372"/>
        <v>четверг</v>
      </c>
      <c r="F107955">
        <f>VLOOKUP(C107955,'Первые просмотры'!A:B,2,0)</f>
        <v>33377</v>
      </c>
      <c r="G107955">
        <f t="shared" si="3373"/>
        <v>0</v>
      </c>
    </row>
    <row r="107956" spans="1:7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 t="shared" si="3372"/>
        <v>четверг</v>
      </c>
      <c r="F107956">
        <f>VLOOKUP(C107956,'Первые просмотры'!A:B,2,0)</f>
        <v>149069</v>
      </c>
      <c r="G107956">
        <f t="shared" si="3373"/>
        <v>0</v>
      </c>
    </row>
    <row r="107957" spans="1:7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 t="shared" si="3372"/>
        <v>четверг</v>
      </c>
      <c r="F107957">
        <f>VLOOKUP(C107957,'Первые просмотры'!A:B,2,0)</f>
        <v>138791</v>
      </c>
      <c r="G107957">
        <f t="shared" si="3373"/>
        <v>0</v>
      </c>
    </row>
    <row r="107958" spans="1:7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 t="shared" si="3372"/>
        <v>четверг</v>
      </c>
      <c r="F107958">
        <f>VLOOKUP(C107958,'Первые просмотры'!A:B,2,0)</f>
        <v>127611</v>
      </c>
      <c r="G107958">
        <f t="shared" si="3373"/>
        <v>0</v>
      </c>
    </row>
    <row r="107959" spans="1:7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t="str">
        <f t="shared" si="3372"/>
        <v>четверг</v>
      </c>
      <c r="F107959">
        <f>VLOOKUP(C107959,'Первые просмотры'!A:B,2,0)</f>
        <v>26509</v>
      </c>
      <c r="G107959">
        <f t="shared" si="3373"/>
        <v>0</v>
      </c>
    </row>
    <row r="107960" spans="1:7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t="str">
        <f t="shared" si="3372"/>
        <v>четверг</v>
      </c>
      <c r="F107960">
        <f>VLOOKUP(C107960,'Первые просмотры'!A:B,2,0)</f>
        <v>229918</v>
      </c>
      <c r="G107960">
        <f t="shared" si="3373"/>
        <v>0</v>
      </c>
    </row>
    <row r="107961" spans="1:7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 t="shared" si="3372"/>
        <v>четверг</v>
      </c>
      <c r="F107961">
        <f>VLOOKUP(C107961,'Первые просмотры'!A:B,2,0)</f>
        <v>308771</v>
      </c>
      <c r="G107961">
        <f t="shared" si="3373"/>
        <v>0</v>
      </c>
    </row>
    <row r="107962" spans="1:7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 t="shared" si="3372"/>
        <v>четверг</v>
      </c>
      <c r="F107962">
        <f>VLOOKUP(C107962,'Первые просмотры'!A:B,2,0)</f>
        <v>273602</v>
      </c>
      <c r="G107962">
        <f t="shared" si="3373"/>
        <v>0</v>
      </c>
    </row>
    <row r="107963" spans="1:7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t="str">
        <f t="shared" si="3372"/>
        <v>четверг</v>
      </c>
      <c r="F107963">
        <f>VLOOKUP(C107963,'Первые просмотры'!A:B,2,0)</f>
        <v>34354</v>
      </c>
      <c r="G107963">
        <f t="shared" si="3373"/>
        <v>0</v>
      </c>
    </row>
    <row r="107964" spans="1:7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t="str">
        <f t="shared" si="3372"/>
        <v>четверг</v>
      </c>
      <c r="F107964">
        <f>VLOOKUP(C107964,'Первые просмотры'!A:B,2,0)</f>
        <v>224087</v>
      </c>
      <c r="G107964">
        <f t="shared" si="3373"/>
        <v>0</v>
      </c>
    </row>
    <row r="107965" spans="1:7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t="str">
        <f t="shared" si="3372"/>
        <v>четверг</v>
      </c>
      <c r="F107965">
        <f>VLOOKUP(C107965,'Первые просмотры'!A:B,2,0)</f>
        <v>158522</v>
      </c>
      <c r="G107965">
        <f t="shared" si="3373"/>
        <v>0</v>
      </c>
    </row>
    <row r="107966" spans="1:7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 t="shared" si="3372"/>
        <v>четверг</v>
      </c>
      <c r="F107966">
        <f>VLOOKUP(C107966,'Первые просмотры'!A:B,2,0)</f>
        <v>213646</v>
      </c>
      <c r="G107966">
        <f t="shared" si="3373"/>
        <v>0</v>
      </c>
    </row>
    <row r="107967" spans="1:7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 t="shared" si="3372"/>
        <v>четверг</v>
      </c>
      <c r="F107967">
        <f>VLOOKUP(C107967,'Первые просмотры'!A:B,2,0)</f>
        <v>109743</v>
      </c>
      <c r="G107967">
        <f t="shared" si="3373"/>
        <v>0</v>
      </c>
    </row>
    <row r="107968" spans="1:7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 t="shared" si="3372"/>
        <v>четверг</v>
      </c>
      <c r="F107968">
        <f>VLOOKUP(C107968,'Первые просмотры'!A:B,2,0)</f>
        <v>305912</v>
      </c>
      <c r="G107968">
        <f t="shared" si="3373"/>
        <v>0</v>
      </c>
    </row>
    <row r="107969" spans="1:7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 t="shared" si="3372"/>
        <v>четверг</v>
      </c>
      <c r="F107969">
        <f>VLOOKUP(C107969,'Первые просмотры'!A:B,2,0)</f>
        <v>258840</v>
      </c>
      <c r="G107969">
        <f t="shared" si="3373"/>
        <v>0</v>
      </c>
    </row>
    <row r="107970" spans="1:7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 t="shared" si="3372"/>
        <v>четверг</v>
      </c>
      <c r="F107970">
        <f>VLOOKUP(C107970,'Первые просмотры'!A:B,2,0)</f>
        <v>117503</v>
      </c>
      <c r="G107970">
        <f t="shared" si="3373"/>
        <v>0</v>
      </c>
    </row>
    <row r="107971" spans="1:7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 t="shared" ref="E107971:E108034" si="3374">TEXT(B107971, "ДДДД")</f>
        <v>четверг</v>
      </c>
      <c r="F107971">
        <f>VLOOKUP(C107971,'Первые просмотры'!A:B,2,0)</f>
        <v>109516</v>
      </c>
      <c r="G107971">
        <f t="shared" ref="G107971:G108034" si="3375">IF(A107971=F107971,1,0)</f>
        <v>0</v>
      </c>
    </row>
    <row r="107972" spans="1:7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 t="shared" si="3374"/>
        <v>четверг</v>
      </c>
      <c r="F107972">
        <f>VLOOKUP(C107972,'Первые просмотры'!A:B,2,0)</f>
        <v>322098</v>
      </c>
      <c r="G107972">
        <f t="shared" si="3375"/>
        <v>0</v>
      </c>
    </row>
    <row r="107973" spans="1:7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 t="shared" si="3374"/>
        <v>четверг</v>
      </c>
      <c r="F107973">
        <f>VLOOKUP(C107973,'Первые просмотры'!A:B,2,0)</f>
        <v>19659</v>
      </c>
      <c r="G107973">
        <f t="shared" si="3375"/>
        <v>0</v>
      </c>
    </row>
    <row r="107974" spans="1:7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 t="shared" si="3374"/>
        <v>четверг</v>
      </c>
      <c r="F107974">
        <f>VLOOKUP(C107974,'Первые просмотры'!A:B,2,0)</f>
        <v>23613</v>
      </c>
      <c r="G107974">
        <f t="shared" si="3375"/>
        <v>0</v>
      </c>
    </row>
    <row r="107975" spans="1:7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 t="shared" si="3374"/>
        <v>четверг</v>
      </c>
      <c r="F107975">
        <f>VLOOKUP(C107975,'Первые просмотры'!A:B,2,0)</f>
        <v>326549</v>
      </c>
      <c r="G107975">
        <f t="shared" si="3375"/>
        <v>1</v>
      </c>
    </row>
    <row r="107976" spans="1:7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t="str">
        <f t="shared" si="3374"/>
        <v>четверг</v>
      </c>
      <c r="F107976">
        <f>VLOOKUP(C107976,'Первые просмотры'!A:B,2,0)</f>
        <v>218172</v>
      </c>
      <c r="G107976">
        <f t="shared" si="3375"/>
        <v>0</v>
      </c>
    </row>
    <row r="107977" spans="1:7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 t="shared" si="3374"/>
        <v>четверг</v>
      </c>
      <c r="F107977">
        <f>VLOOKUP(C107977,'Первые просмотры'!A:B,2,0)</f>
        <v>281450</v>
      </c>
      <c r="G107977">
        <f t="shared" si="3375"/>
        <v>0</v>
      </c>
    </row>
    <row r="107978" spans="1:7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 t="shared" si="3374"/>
        <v>четверг</v>
      </c>
      <c r="F107978">
        <f>VLOOKUP(C107978,'Первые просмотры'!A:B,2,0)</f>
        <v>26956</v>
      </c>
      <c r="G107978">
        <f t="shared" si="3375"/>
        <v>0</v>
      </c>
    </row>
    <row r="107979" spans="1:7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 t="shared" si="3374"/>
        <v>четверг</v>
      </c>
      <c r="F107979">
        <f>VLOOKUP(C107979,'Первые просмотры'!A:B,2,0)</f>
        <v>144991</v>
      </c>
      <c r="G107979">
        <f t="shared" si="3375"/>
        <v>0</v>
      </c>
    </row>
    <row r="107980" spans="1:7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 t="shared" si="3374"/>
        <v>четверг</v>
      </c>
      <c r="F107980">
        <f>VLOOKUP(C107980,'Первые просмотры'!A:B,2,0)</f>
        <v>226585</v>
      </c>
      <c r="G107980">
        <f t="shared" si="3375"/>
        <v>0</v>
      </c>
    </row>
    <row r="107981" spans="1:7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 t="shared" si="3374"/>
        <v>четверг</v>
      </c>
      <c r="F107981">
        <f>VLOOKUP(C107981,'Первые просмотры'!A:B,2,0)</f>
        <v>99386</v>
      </c>
      <c r="G107981">
        <f t="shared" si="3375"/>
        <v>0</v>
      </c>
    </row>
    <row r="107982" spans="1:7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 t="shared" si="3374"/>
        <v>четверг</v>
      </c>
      <c r="F107982">
        <f>VLOOKUP(C107982,'Первые просмотры'!A:B,2,0)</f>
        <v>187128</v>
      </c>
      <c r="G107982">
        <f t="shared" si="3375"/>
        <v>0</v>
      </c>
    </row>
    <row r="107983" spans="1:7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 t="shared" si="3374"/>
        <v>четверг</v>
      </c>
      <c r="F107983">
        <f>VLOOKUP(C107983,'Первые просмотры'!A:B,2,0)</f>
        <v>19287</v>
      </c>
      <c r="G107983">
        <f t="shared" si="3375"/>
        <v>0</v>
      </c>
    </row>
    <row r="107984" spans="1:7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 t="shared" si="3374"/>
        <v>четверг</v>
      </c>
      <c r="F107984">
        <f>VLOOKUP(C107984,'Первые просмотры'!A:B,2,0)</f>
        <v>211381</v>
      </c>
      <c r="G107984">
        <f t="shared" si="3375"/>
        <v>0</v>
      </c>
    </row>
    <row r="107985" spans="1:7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 t="shared" si="3374"/>
        <v>четверг</v>
      </c>
      <c r="F107985">
        <f>VLOOKUP(C107985,'Первые просмотры'!A:B,2,0)</f>
        <v>231464</v>
      </c>
      <c r="G107985">
        <f t="shared" si="3375"/>
        <v>0</v>
      </c>
    </row>
    <row r="107986" spans="1:7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 t="shared" si="3374"/>
        <v>четверг</v>
      </c>
      <c r="F107986">
        <f>VLOOKUP(C107986,'Первые просмотры'!A:B,2,0)</f>
        <v>219524</v>
      </c>
      <c r="G107986">
        <f t="shared" si="3375"/>
        <v>0</v>
      </c>
    </row>
    <row r="107987" spans="1:7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 t="shared" si="3374"/>
        <v>четверг</v>
      </c>
      <c r="F107987">
        <f>VLOOKUP(C107987,'Первые просмотры'!A:B,2,0)</f>
        <v>106750</v>
      </c>
      <c r="G107987">
        <f t="shared" si="3375"/>
        <v>0</v>
      </c>
    </row>
    <row r="107988" spans="1:7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t="str">
        <f t="shared" si="3374"/>
        <v>четверг</v>
      </c>
      <c r="F107988">
        <f>VLOOKUP(C107988,'Первые просмотры'!A:B,2,0)</f>
        <v>36400</v>
      </c>
      <c r="G107988">
        <f t="shared" si="3375"/>
        <v>0</v>
      </c>
    </row>
    <row r="107989" spans="1:7" x14ac:dyDescent="0.25">
      <c r="A107989">
        <v>326592</v>
      </c>
      <c r="B107989" s="2">
        <v>44406.46</v>
      </c>
      <c r="C107989">
        <v>28450</v>
      </c>
      <c r="D107989">
        <v>299979</v>
      </c>
      <c r="E107989" t="str">
        <f t="shared" si="3374"/>
        <v>четверг</v>
      </c>
      <c r="F107989">
        <f>VLOOKUP(C107989,'Первые просмотры'!A:B,2,0)</f>
        <v>229621</v>
      </c>
      <c r="G107989">
        <f t="shared" si="3375"/>
        <v>0</v>
      </c>
    </row>
    <row r="107990" spans="1:7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 t="shared" si="3374"/>
        <v>четверг</v>
      </c>
      <c r="F107990">
        <f>VLOOKUP(C107990,'Первые просмотры'!A:B,2,0)</f>
        <v>102068</v>
      </c>
      <c r="G107990">
        <f t="shared" si="3375"/>
        <v>0</v>
      </c>
    </row>
    <row r="107991" spans="1:7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 t="shared" si="3374"/>
        <v>четверг</v>
      </c>
      <c r="F107991">
        <f>VLOOKUP(C107991,'Первые просмотры'!A:B,2,0)</f>
        <v>120344</v>
      </c>
      <c r="G107991">
        <f t="shared" si="3375"/>
        <v>0</v>
      </c>
    </row>
    <row r="107992" spans="1:7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 t="shared" si="3374"/>
        <v>четверг</v>
      </c>
      <c r="F107992">
        <f>VLOOKUP(C107992,'Первые просмотры'!A:B,2,0)</f>
        <v>184802</v>
      </c>
      <c r="G107992">
        <f t="shared" si="3375"/>
        <v>0</v>
      </c>
    </row>
    <row r="107993" spans="1:7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 t="shared" si="3374"/>
        <v>четверг</v>
      </c>
      <c r="F107993">
        <f>VLOOKUP(C107993,'Первые просмотры'!A:B,2,0)</f>
        <v>210500</v>
      </c>
      <c r="G107993">
        <f t="shared" si="3375"/>
        <v>0</v>
      </c>
    </row>
    <row r="107994" spans="1:7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 t="shared" si="3374"/>
        <v>четверг</v>
      </c>
      <c r="F107994">
        <f>VLOOKUP(C107994,'Первые просмотры'!A:B,2,0)</f>
        <v>3644</v>
      </c>
      <c r="G107994">
        <f t="shared" si="3375"/>
        <v>0</v>
      </c>
    </row>
    <row r="107995" spans="1:7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 t="shared" si="3374"/>
        <v>четверг</v>
      </c>
      <c r="F107995">
        <f>VLOOKUP(C107995,'Первые просмотры'!A:B,2,0)</f>
        <v>212297</v>
      </c>
      <c r="G107995">
        <f t="shared" si="3375"/>
        <v>0</v>
      </c>
    </row>
    <row r="107996" spans="1:7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t="str">
        <f t="shared" si="3374"/>
        <v>четверг</v>
      </c>
      <c r="F107996">
        <f>VLOOKUP(C107996,'Первые просмотры'!A:B,2,0)</f>
        <v>276764</v>
      </c>
      <c r="G107996">
        <f t="shared" si="3375"/>
        <v>0</v>
      </c>
    </row>
    <row r="107997" spans="1:7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 t="shared" si="3374"/>
        <v>четверг</v>
      </c>
      <c r="F107997">
        <f>VLOOKUP(C107997,'Первые просмотры'!A:B,2,0)</f>
        <v>136340</v>
      </c>
      <c r="G107997">
        <f t="shared" si="3375"/>
        <v>0</v>
      </c>
    </row>
    <row r="107998" spans="1:7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 t="shared" si="3374"/>
        <v>четверг</v>
      </c>
      <c r="F107998">
        <f>VLOOKUP(C107998,'Первые просмотры'!A:B,2,0)</f>
        <v>254875</v>
      </c>
      <c r="G107998">
        <f t="shared" si="3375"/>
        <v>0</v>
      </c>
    </row>
    <row r="107999" spans="1:7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 t="shared" si="3374"/>
        <v>четверг</v>
      </c>
      <c r="F107999">
        <f>VLOOKUP(C107999,'Первые просмотры'!A:B,2,0)</f>
        <v>214908</v>
      </c>
      <c r="G107999">
        <f t="shared" si="3375"/>
        <v>0</v>
      </c>
    </row>
    <row r="108000" spans="1:7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 t="shared" si="3374"/>
        <v>четверг</v>
      </c>
      <c r="F108000">
        <f>VLOOKUP(C108000,'Первые просмотры'!A:B,2,0)</f>
        <v>305213</v>
      </c>
      <c r="G108000">
        <f t="shared" si="3375"/>
        <v>0</v>
      </c>
    </row>
    <row r="108001" spans="1:7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 t="shared" si="3374"/>
        <v>четверг</v>
      </c>
      <c r="F108001">
        <f>VLOOKUP(C108001,'Первые просмотры'!A:B,2,0)</f>
        <v>230419</v>
      </c>
      <c r="G108001">
        <f t="shared" si="3375"/>
        <v>0</v>
      </c>
    </row>
    <row r="108002" spans="1:7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 t="shared" si="3374"/>
        <v>четверг</v>
      </c>
      <c r="F108002">
        <f>VLOOKUP(C108002,'Первые просмотры'!A:B,2,0)</f>
        <v>126346</v>
      </c>
      <c r="G108002">
        <f t="shared" si="3375"/>
        <v>0</v>
      </c>
    </row>
    <row r="108003" spans="1:7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 t="shared" si="3374"/>
        <v>четверг</v>
      </c>
      <c r="F108003">
        <f>VLOOKUP(C108003,'Первые просмотры'!A:B,2,0)</f>
        <v>105854</v>
      </c>
      <c r="G108003">
        <f t="shared" si="3375"/>
        <v>0</v>
      </c>
    </row>
    <row r="108004" spans="1:7" x14ac:dyDescent="0.25">
      <c r="A108004">
        <v>326631</v>
      </c>
      <c r="B108004" s="2">
        <v>44406.483</v>
      </c>
      <c r="C108004">
        <v>144952</v>
      </c>
      <c r="D108004">
        <v>227775</v>
      </c>
      <c r="E108004" t="str">
        <f t="shared" si="3374"/>
        <v>четверг</v>
      </c>
      <c r="F108004">
        <f>VLOOKUP(C108004,'Первые просмотры'!A:B,2,0)</f>
        <v>6268</v>
      </c>
      <c r="G108004">
        <f t="shared" si="3375"/>
        <v>0</v>
      </c>
    </row>
    <row r="108005" spans="1:7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 t="shared" si="3374"/>
        <v>четверг</v>
      </c>
      <c r="F108005">
        <f>VLOOKUP(C108005,'Первые просмотры'!A:B,2,0)</f>
        <v>115722</v>
      </c>
      <c r="G108005">
        <f t="shared" si="3375"/>
        <v>0</v>
      </c>
    </row>
    <row r="108006" spans="1:7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 t="shared" si="3374"/>
        <v>четверг</v>
      </c>
      <c r="F108006">
        <f>VLOOKUP(C108006,'Первые просмотры'!A:B,2,0)</f>
        <v>230825</v>
      </c>
      <c r="G108006">
        <f t="shared" si="3375"/>
        <v>0</v>
      </c>
    </row>
    <row r="108007" spans="1:7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 t="shared" si="3374"/>
        <v>четверг</v>
      </c>
      <c r="F108007">
        <f>VLOOKUP(C108007,'Первые просмотры'!A:B,2,0)</f>
        <v>28052</v>
      </c>
      <c r="G108007">
        <f t="shared" si="3375"/>
        <v>0</v>
      </c>
    </row>
    <row r="108008" spans="1:7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 t="shared" si="3374"/>
        <v>четверг</v>
      </c>
      <c r="F108008">
        <f>VLOOKUP(C108008,'Первые просмотры'!A:B,2,0)</f>
        <v>3597</v>
      </c>
      <c r="G108008">
        <f t="shared" si="3375"/>
        <v>0</v>
      </c>
    </row>
    <row r="108009" spans="1:7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 t="shared" si="3374"/>
        <v>четверг</v>
      </c>
      <c r="F108009">
        <f>VLOOKUP(C108009,'Первые просмотры'!A:B,2,0)</f>
        <v>213386</v>
      </c>
      <c r="G108009">
        <f t="shared" si="3375"/>
        <v>0</v>
      </c>
    </row>
    <row r="108010" spans="1:7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 t="shared" si="3374"/>
        <v>четверг</v>
      </c>
      <c r="F108010">
        <f>VLOOKUP(C108010,'Первые просмотры'!A:B,2,0)</f>
        <v>219210</v>
      </c>
      <c r="G108010">
        <f t="shared" si="3375"/>
        <v>0</v>
      </c>
    </row>
    <row r="108011" spans="1:7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 t="shared" si="3374"/>
        <v>четверг</v>
      </c>
      <c r="F108011">
        <f>VLOOKUP(C108011,'Первые просмотры'!A:B,2,0)</f>
        <v>116641</v>
      </c>
      <c r="G108011">
        <f t="shared" si="3375"/>
        <v>0</v>
      </c>
    </row>
    <row r="108012" spans="1:7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 t="shared" si="3374"/>
        <v>четверг</v>
      </c>
      <c r="F108012">
        <f>VLOOKUP(C108012,'Первые просмотры'!A:B,2,0)</f>
        <v>227182</v>
      </c>
      <c r="G108012">
        <f t="shared" si="3375"/>
        <v>0</v>
      </c>
    </row>
    <row r="108013" spans="1:7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 t="shared" si="3374"/>
        <v>четверг</v>
      </c>
      <c r="F108013">
        <f>VLOOKUP(C108013,'Первые просмотры'!A:B,2,0)</f>
        <v>46666</v>
      </c>
      <c r="G108013">
        <f t="shared" si="3375"/>
        <v>0</v>
      </c>
    </row>
    <row r="108014" spans="1:7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 t="shared" si="3374"/>
        <v>четверг</v>
      </c>
      <c r="F108014">
        <f>VLOOKUP(C108014,'Первые просмотры'!A:B,2,0)</f>
        <v>125825</v>
      </c>
      <c r="G108014">
        <f t="shared" si="3375"/>
        <v>0</v>
      </c>
    </row>
    <row r="108015" spans="1:7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 t="shared" si="3374"/>
        <v>четверг</v>
      </c>
      <c r="F108015">
        <f>VLOOKUP(C108015,'Первые просмотры'!A:B,2,0)</f>
        <v>309892</v>
      </c>
      <c r="G108015">
        <f t="shared" si="3375"/>
        <v>0</v>
      </c>
    </row>
    <row r="108016" spans="1:7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 t="shared" si="3374"/>
        <v>четверг</v>
      </c>
      <c r="F108016">
        <f>VLOOKUP(C108016,'Первые просмотры'!A:B,2,0)</f>
        <v>108951</v>
      </c>
      <c r="G108016">
        <f t="shared" si="3375"/>
        <v>0</v>
      </c>
    </row>
    <row r="108017" spans="1:7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 t="shared" si="3374"/>
        <v>четверг</v>
      </c>
      <c r="F108017">
        <f>VLOOKUP(C108017,'Первые просмотры'!A:B,2,0)</f>
        <v>46395</v>
      </c>
      <c r="G108017">
        <f t="shared" si="3375"/>
        <v>0</v>
      </c>
    </row>
    <row r="108018" spans="1:7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 t="shared" si="3374"/>
        <v>четверг</v>
      </c>
      <c r="F108018">
        <f>VLOOKUP(C108018,'Первые просмотры'!A:B,2,0)</f>
        <v>299236</v>
      </c>
      <c r="G108018">
        <f t="shared" si="3375"/>
        <v>0</v>
      </c>
    </row>
    <row r="108019" spans="1:7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 t="shared" si="3374"/>
        <v>четверг</v>
      </c>
      <c r="F108019">
        <f>VLOOKUP(C108019,'Первые просмотры'!A:B,2,0)</f>
        <v>122955</v>
      </c>
      <c r="G108019">
        <f t="shared" si="3375"/>
        <v>0</v>
      </c>
    </row>
    <row r="108020" spans="1:7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 t="shared" si="3374"/>
        <v>четверг</v>
      </c>
      <c r="F108020">
        <f>VLOOKUP(C108020,'Первые просмотры'!A:B,2,0)</f>
        <v>294972</v>
      </c>
      <c r="G108020">
        <f t="shared" si="3375"/>
        <v>0</v>
      </c>
    </row>
    <row r="108021" spans="1:7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 t="shared" si="3374"/>
        <v>четверг</v>
      </c>
      <c r="F108021">
        <f>VLOOKUP(C108021,'Первые просмотры'!A:B,2,0)</f>
        <v>215952</v>
      </c>
      <c r="G108021">
        <f t="shared" si="3375"/>
        <v>0</v>
      </c>
    </row>
    <row r="108022" spans="1:7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 t="shared" si="3374"/>
        <v>четверг</v>
      </c>
      <c r="F108022">
        <f>VLOOKUP(C108022,'Первые просмотры'!A:B,2,0)</f>
        <v>315676</v>
      </c>
      <c r="G108022">
        <f t="shared" si="3375"/>
        <v>0</v>
      </c>
    </row>
    <row r="108023" spans="1:7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 t="shared" si="3374"/>
        <v>четверг</v>
      </c>
      <c r="F108023">
        <f>VLOOKUP(C108023,'Первые просмотры'!A:B,2,0)</f>
        <v>104823</v>
      </c>
      <c r="G108023">
        <f t="shared" si="3375"/>
        <v>0</v>
      </c>
    </row>
    <row r="108024" spans="1:7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 t="shared" si="3374"/>
        <v>четверг</v>
      </c>
      <c r="F108024">
        <f>VLOOKUP(C108024,'Первые просмотры'!A:B,2,0)</f>
        <v>209610</v>
      </c>
      <c r="G108024">
        <f t="shared" si="3375"/>
        <v>0</v>
      </c>
    </row>
    <row r="108025" spans="1:7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 t="shared" si="3374"/>
        <v>четверг</v>
      </c>
      <c r="F108025">
        <f>VLOOKUP(C108025,'Первые просмотры'!A:B,2,0)</f>
        <v>5596</v>
      </c>
      <c r="G108025">
        <f t="shared" si="3375"/>
        <v>0</v>
      </c>
    </row>
    <row r="108026" spans="1:7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 t="shared" si="3374"/>
        <v>четверг</v>
      </c>
      <c r="F108026">
        <f>VLOOKUP(C108026,'Первые просмотры'!A:B,2,0)</f>
        <v>31370</v>
      </c>
      <c r="G108026">
        <f t="shared" si="3375"/>
        <v>0</v>
      </c>
    </row>
    <row r="108027" spans="1:7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 t="shared" si="3374"/>
        <v>четверг</v>
      </c>
      <c r="F108027">
        <f>VLOOKUP(C108027,'Первые просмотры'!A:B,2,0)</f>
        <v>217262</v>
      </c>
      <c r="G108027">
        <f t="shared" si="3375"/>
        <v>0</v>
      </c>
    </row>
    <row r="108028" spans="1:7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 t="shared" si="3374"/>
        <v>четверг</v>
      </c>
      <c r="F108028">
        <f>VLOOKUP(C108028,'Первые просмотры'!A:B,2,0)</f>
        <v>216257</v>
      </c>
      <c r="G108028">
        <f t="shared" si="3375"/>
        <v>0</v>
      </c>
    </row>
    <row r="108029" spans="1:7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t="str">
        <f t="shared" si="3374"/>
        <v>четверг</v>
      </c>
      <c r="F108029">
        <f>VLOOKUP(C108029,'Первые просмотры'!A:B,2,0)</f>
        <v>232566</v>
      </c>
      <c r="G108029">
        <f t="shared" si="3375"/>
        <v>0</v>
      </c>
    </row>
    <row r="108030" spans="1:7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 t="shared" si="3374"/>
        <v>четверг</v>
      </c>
      <c r="F108030">
        <f>VLOOKUP(C108030,'Первые просмотры'!A:B,2,0)</f>
        <v>317711</v>
      </c>
      <c r="G108030">
        <f t="shared" si="3375"/>
        <v>0</v>
      </c>
    </row>
    <row r="108031" spans="1:7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t="str">
        <f t="shared" si="3374"/>
        <v>четверг</v>
      </c>
      <c r="F108031">
        <f>VLOOKUP(C108031,'Первые просмотры'!A:B,2,0)</f>
        <v>266625</v>
      </c>
      <c r="G108031">
        <f t="shared" si="3375"/>
        <v>0</v>
      </c>
    </row>
    <row r="108032" spans="1:7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 t="shared" si="3374"/>
        <v>четверг</v>
      </c>
      <c r="F108032">
        <f>VLOOKUP(C108032,'Первые просмотры'!A:B,2,0)</f>
        <v>116679</v>
      </c>
      <c r="G108032">
        <f t="shared" si="3375"/>
        <v>0</v>
      </c>
    </row>
    <row r="108033" spans="1:7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 t="shared" si="3374"/>
        <v>четверг</v>
      </c>
      <c r="F108033">
        <f>VLOOKUP(C108033,'Первые просмотры'!A:B,2,0)</f>
        <v>35381</v>
      </c>
      <c r="G108033">
        <f t="shared" si="3375"/>
        <v>0</v>
      </c>
    </row>
    <row r="108034" spans="1:7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 t="shared" si="3374"/>
        <v>четверг</v>
      </c>
      <c r="F108034">
        <f>VLOOKUP(C108034,'Первые просмотры'!A:B,2,0)</f>
        <v>318255</v>
      </c>
      <c r="G108034">
        <f t="shared" si="3375"/>
        <v>0</v>
      </c>
    </row>
    <row r="108035" spans="1:7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 t="shared" ref="E108035:E108098" si="3376">TEXT(B108035, "ДДДД")</f>
        <v>четверг</v>
      </c>
      <c r="F108035">
        <f>VLOOKUP(C108035,'Первые просмотры'!A:B,2,0)</f>
        <v>22791</v>
      </c>
      <c r="G108035">
        <f t="shared" ref="G108035:G108098" si="3377">IF(A108035=F108035,1,0)</f>
        <v>0</v>
      </c>
    </row>
    <row r="108036" spans="1:7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 t="shared" si="3376"/>
        <v>четверг</v>
      </c>
      <c r="F108036">
        <f>VLOOKUP(C108036,'Первые просмотры'!A:B,2,0)</f>
        <v>219346</v>
      </c>
      <c r="G108036">
        <f t="shared" si="3377"/>
        <v>0</v>
      </c>
    </row>
    <row r="108037" spans="1:7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 t="shared" si="3376"/>
        <v>четверг</v>
      </c>
      <c r="F108037">
        <f>VLOOKUP(C108037,'Первые просмотры'!A:B,2,0)</f>
        <v>36029</v>
      </c>
      <c r="G108037">
        <f t="shared" si="3377"/>
        <v>0</v>
      </c>
    </row>
    <row r="108038" spans="1:7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t="str">
        <f t="shared" si="3376"/>
        <v>четверг</v>
      </c>
      <c r="F108038">
        <f>VLOOKUP(C108038,'Первые просмотры'!A:B,2,0)</f>
        <v>227037</v>
      </c>
      <c r="G108038">
        <f t="shared" si="3377"/>
        <v>0</v>
      </c>
    </row>
    <row r="108039" spans="1:7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 t="shared" si="3376"/>
        <v>четверг</v>
      </c>
      <c r="F108039">
        <f>VLOOKUP(C108039,'Первые просмотры'!A:B,2,0)</f>
        <v>44441</v>
      </c>
      <c r="G108039">
        <f t="shared" si="3377"/>
        <v>0</v>
      </c>
    </row>
    <row r="108040" spans="1:7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 t="shared" si="3376"/>
        <v>четверг</v>
      </c>
      <c r="F108040">
        <f>VLOOKUP(C108040,'Первые просмотры'!A:B,2,0)</f>
        <v>117612</v>
      </c>
      <c r="G108040">
        <f t="shared" si="3377"/>
        <v>0</v>
      </c>
    </row>
    <row r="108041" spans="1:7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 t="shared" si="3376"/>
        <v>четверг</v>
      </c>
      <c r="F108041">
        <f>VLOOKUP(C108041,'Первые просмотры'!A:B,2,0)</f>
        <v>260836</v>
      </c>
      <c r="G108041">
        <f t="shared" si="3377"/>
        <v>0</v>
      </c>
    </row>
    <row r="108042" spans="1:7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 t="shared" si="3376"/>
        <v>четверг</v>
      </c>
      <c r="F108042">
        <f>VLOOKUP(C108042,'Первые просмотры'!A:B,2,0)</f>
        <v>326748</v>
      </c>
      <c r="G108042">
        <f t="shared" si="3377"/>
        <v>1</v>
      </c>
    </row>
    <row r="108043" spans="1:7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 t="shared" si="3376"/>
        <v>четверг</v>
      </c>
      <c r="F108043">
        <f>VLOOKUP(C108043,'Первые просмотры'!A:B,2,0)</f>
        <v>112912</v>
      </c>
      <c r="G108043">
        <f t="shared" si="3377"/>
        <v>0</v>
      </c>
    </row>
    <row r="108044" spans="1:7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 t="shared" si="3376"/>
        <v>четверг</v>
      </c>
      <c r="F108044">
        <f>VLOOKUP(C108044,'Первые просмотры'!A:B,2,0)</f>
        <v>73925</v>
      </c>
      <c r="G108044">
        <f t="shared" si="3377"/>
        <v>0</v>
      </c>
    </row>
    <row r="108045" spans="1:7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t="str">
        <f t="shared" si="3376"/>
        <v>четверг</v>
      </c>
      <c r="F108045">
        <f>VLOOKUP(C108045,'Первые просмотры'!A:B,2,0)</f>
        <v>224895</v>
      </c>
      <c r="G108045">
        <f t="shared" si="3377"/>
        <v>0</v>
      </c>
    </row>
    <row r="108046" spans="1:7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t="str">
        <f t="shared" si="3376"/>
        <v>четверг</v>
      </c>
      <c r="F108046">
        <f>VLOOKUP(C108046,'Первые просмотры'!A:B,2,0)</f>
        <v>18422</v>
      </c>
      <c r="G108046">
        <f t="shared" si="3377"/>
        <v>0</v>
      </c>
    </row>
    <row r="108047" spans="1:7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t="str">
        <f t="shared" si="3376"/>
        <v>четверг</v>
      </c>
      <c r="F108047">
        <f>VLOOKUP(C108047,'Первые просмотры'!A:B,2,0)</f>
        <v>30426</v>
      </c>
      <c r="G108047">
        <f t="shared" si="3377"/>
        <v>0</v>
      </c>
    </row>
    <row r="108048" spans="1:7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 t="shared" si="3376"/>
        <v>четверг</v>
      </c>
      <c r="F108048">
        <f>VLOOKUP(C108048,'Первые просмотры'!A:B,2,0)</f>
        <v>34487</v>
      </c>
      <c r="G108048">
        <f t="shared" si="3377"/>
        <v>0</v>
      </c>
    </row>
    <row r="108049" spans="1:7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 t="shared" si="3376"/>
        <v>четверг</v>
      </c>
      <c r="F108049">
        <f>VLOOKUP(C108049,'Первые просмотры'!A:B,2,0)</f>
        <v>43315</v>
      </c>
      <c r="G108049">
        <f t="shared" si="3377"/>
        <v>0</v>
      </c>
    </row>
    <row r="108050" spans="1:7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t="str">
        <f t="shared" si="3376"/>
        <v>четверг</v>
      </c>
      <c r="F108050">
        <f>VLOOKUP(C108050,'Первые просмотры'!A:B,2,0)</f>
        <v>24406</v>
      </c>
      <c r="G108050">
        <f t="shared" si="3377"/>
        <v>0</v>
      </c>
    </row>
    <row r="108051" spans="1:7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 t="shared" si="3376"/>
        <v>четверг</v>
      </c>
      <c r="F108051">
        <f>VLOOKUP(C108051,'Первые просмотры'!A:B,2,0)</f>
        <v>25187</v>
      </c>
      <c r="G108051">
        <f t="shared" si="3377"/>
        <v>0</v>
      </c>
    </row>
    <row r="108052" spans="1:7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 t="shared" si="3376"/>
        <v>четверг</v>
      </c>
      <c r="F108052">
        <f>VLOOKUP(C108052,'Первые просмотры'!A:B,2,0)</f>
        <v>32186</v>
      </c>
      <c r="G108052">
        <f t="shared" si="3377"/>
        <v>0</v>
      </c>
    </row>
    <row r="108053" spans="1:7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 t="shared" si="3376"/>
        <v>четверг</v>
      </c>
      <c r="F108053">
        <f>VLOOKUP(C108053,'Первые просмотры'!A:B,2,0)</f>
        <v>105198</v>
      </c>
      <c r="G108053">
        <f t="shared" si="3377"/>
        <v>0</v>
      </c>
    </row>
    <row r="108054" spans="1:7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 t="shared" si="3376"/>
        <v>четверг</v>
      </c>
      <c r="F108054">
        <f>VLOOKUP(C108054,'Первые просмотры'!A:B,2,0)</f>
        <v>7388</v>
      </c>
      <c r="G108054">
        <f t="shared" si="3377"/>
        <v>0</v>
      </c>
    </row>
    <row r="108055" spans="1:7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 t="shared" si="3376"/>
        <v>четверг</v>
      </c>
      <c r="F108055">
        <f>VLOOKUP(C108055,'Первые просмотры'!A:B,2,0)</f>
        <v>224443</v>
      </c>
      <c r="G108055">
        <f t="shared" si="3377"/>
        <v>0</v>
      </c>
    </row>
    <row r="108056" spans="1:7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 t="shared" si="3376"/>
        <v>четверг</v>
      </c>
      <c r="F108056">
        <f>VLOOKUP(C108056,'Первые просмотры'!A:B,2,0)</f>
        <v>262085</v>
      </c>
      <c r="G108056">
        <f t="shared" si="3377"/>
        <v>0</v>
      </c>
    </row>
    <row r="108057" spans="1:7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t="str">
        <f t="shared" si="3376"/>
        <v>четверг</v>
      </c>
      <c r="F108057">
        <f>VLOOKUP(C108057,'Первые просмотры'!A:B,2,0)</f>
        <v>163610</v>
      </c>
      <c r="G108057">
        <f t="shared" si="3377"/>
        <v>0</v>
      </c>
    </row>
    <row r="108058" spans="1:7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 t="shared" si="3376"/>
        <v>четверг</v>
      </c>
      <c r="F108058">
        <f>VLOOKUP(C108058,'Первые просмотры'!A:B,2,0)</f>
        <v>27380</v>
      </c>
      <c r="G108058">
        <f t="shared" si="3377"/>
        <v>0</v>
      </c>
    </row>
    <row r="108059" spans="1:7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 t="shared" si="3376"/>
        <v>четверг</v>
      </c>
      <c r="F108059">
        <f>VLOOKUP(C108059,'Первые просмотры'!A:B,2,0)</f>
        <v>326796</v>
      </c>
      <c r="G108059">
        <f t="shared" si="3377"/>
        <v>1</v>
      </c>
    </row>
    <row r="108060" spans="1:7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 t="shared" si="3376"/>
        <v>четверг</v>
      </c>
      <c r="F108060">
        <f>VLOOKUP(C108060,'Первые просмотры'!A:B,2,0)</f>
        <v>162270</v>
      </c>
      <c r="G108060">
        <f t="shared" si="3377"/>
        <v>0</v>
      </c>
    </row>
    <row r="108061" spans="1:7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 t="shared" si="3376"/>
        <v>четверг</v>
      </c>
      <c r="F108061">
        <f>VLOOKUP(C108061,'Первые просмотры'!A:B,2,0)</f>
        <v>326798</v>
      </c>
      <c r="G108061">
        <f t="shared" si="3377"/>
        <v>1</v>
      </c>
    </row>
    <row r="108062" spans="1:7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t="str">
        <f t="shared" si="3376"/>
        <v>четверг</v>
      </c>
      <c r="F108062">
        <f>VLOOKUP(C108062,'Первые просмотры'!A:B,2,0)</f>
        <v>238603</v>
      </c>
      <c r="G108062">
        <f t="shared" si="3377"/>
        <v>0</v>
      </c>
    </row>
    <row r="108063" spans="1:7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 t="shared" si="3376"/>
        <v>четверг</v>
      </c>
      <c r="F108063">
        <f>VLOOKUP(C108063,'Первые просмотры'!A:B,2,0)</f>
        <v>165089</v>
      </c>
      <c r="G108063">
        <f t="shared" si="3377"/>
        <v>0</v>
      </c>
    </row>
    <row r="108064" spans="1:7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 t="shared" si="3376"/>
        <v>четверг</v>
      </c>
      <c r="F108064">
        <f>VLOOKUP(C108064,'Первые просмотры'!A:B,2,0)</f>
        <v>222014</v>
      </c>
      <c r="G108064">
        <f t="shared" si="3377"/>
        <v>0</v>
      </c>
    </row>
    <row r="108065" spans="1:7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t="str">
        <f t="shared" si="3376"/>
        <v>четверг</v>
      </c>
      <c r="F108065">
        <f>VLOOKUP(C108065,'Первые просмотры'!A:B,2,0)</f>
        <v>10601</v>
      </c>
      <c r="G108065">
        <f t="shared" si="3377"/>
        <v>0</v>
      </c>
    </row>
    <row r="108066" spans="1:7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 t="shared" si="3376"/>
        <v>четверг</v>
      </c>
      <c r="F108066">
        <f>VLOOKUP(C108066,'Первые просмотры'!A:B,2,0)</f>
        <v>276242</v>
      </c>
      <c r="G108066">
        <f t="shared" si="3377"/>
        <v>0</v>
      </c>
    </row>
    <row r="108067" spans="1:7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 t="shared" si="3376"/>
        <v>четверг</v>
      </c>
      <c r="F108067">
        <f>VLOOKUP(C108067,'Первые просмотры'!A:B,2,0)</f>
        <v>80401</v>
      </c>
      <c r="G108067">
        <f t="shared" si="3377"/>
        <v>0</v>
      </c>
    </row>
    <row r="108068" spans="1:7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t="str">
        <f t="shared" si="3376"/>
        <v>четверг</v>
      </c>
      <c r="F108068">
        <f>VLOOKUP(C108068,'Первые просмотры'!A:B,2,0)</f>
        <v>305169</v>
      </c>
      <c r="G108068">
        <f t="shared" si="3377"/>
        <v>0</v>
      </c>
    </row>
    <row r="108069" spans="1:7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 t="shared" si="3376"/>
        <v>четверг</v>
      </c>
      <c r="F108069">
        <f>VLOOKUP(C108069,'Первые просмотры'!A:B,2,0)</f>
        <v>215612</v>
      </c>
      <c r="G108069">
        <f t="shared" si="3377"/>
        <v>0</v>
      </c>
    </row>
    <row r="108070" spans="1:7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 t="shared" si="3376"/>
        <v>четверг</v>
      </c>
      <c r="F108070">
        <f>VLOOKUP(C108070,'Первые просмотры'!A:B,2,0)</f>
        <v>8942</v>
      </c>
      <c r="G108070">
        <f t="shared" si="3377"/>
        <v>0</v>
      </c>
    </row>
    <row r="108071" spans="1:7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t="str">
        <f t="shared" si="3376"/>
        <v>четверг</v>
      </c>
      <c r="F108071">
        <f>VLOOKUP(C108071,'Первые просмотры'!A:B,2,0)</f>
        <v>22825</v>
      </c>
      <c r="G108071">
        <f t="shared" si="3377"/>
        <v>0</v>
      </c>
    </row>
    <row r="108072" spans="1:7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 t="shared" si="3376"/>
        <v>четверг</v>
      </c>
      <c r="F108072">
        <f>VLOOKUP(C108072,'Первые просмотры'!A:B,2,0)</f>
        <v>215361</v>
      </c>
      <c r="G108072">
        <f t="shared" si="3377"/>
        <v>0</v>
      </c>
    </row>
    <row r="108073" spans="1:7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 t="shared" si="3376"/>
        <v>четверг</v>
      </c>
      <c r="F108073">
        <f>VLOOKUP(C108073,'Первые просмотры'!A:B,2,0)</f>
        <v>226425</v>
      </c>
      <c r="G108073">
        <f t="shared" si="3377"/>
        <v>0</v>
      </c>
    </row>
    <row r="108074" spans="1:7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 t="shared" si="3376"/>
        <v>четверг</v>
      </c>
      <c r="F108074">
        <f>VLOOKUP(C108074,'Первые просмотры'!A:B,2,0)</f>
        <v>119018</v>
      </c>
      <c r="G108074">
        <f t="shared" si="3377"/>
        <v>0</v>
      </c>
    </row>
    <row r="108075" spans="1:7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 t="shared" si="3376"/>
        <v>четверг</v>
      </c>
      <c r="F108075">
        <f>VLOOKUP(C108075,'Первые просмотры'!A:B,2,0)</f>
        <v>48475</v>
      </c>
      <c r="G108075">
        <f t="shared" si="3377"/>
        <v>0</v>
      </c>
    </row>
    <row r="108076" spans="1:7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 t="shared" si="3376"/>
        <v>четверг</v>
      </c>
      <c r="F108076">
        <f>VLOOKUP(C108076,'Первые просмотры'!A:B,2,0)</f>
        <v>326837</v>
      </c>
      <c r="G108076">
        <f t="shared" si="3377"/>
        <v>1</v>
      </c>
    </row>
    <row r="108077" spans="1:7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t="str">
        <f t="shared" si="3376"/>
        <v>четверг</v>
      </c>
      <c r="F108077">
        <f>VLOOKUP(C108077,'Первые просмотры'!A:B,2,0)</f>
        <v>250146</v>
      </c>
      <c r="G108077">
        <f t="shared" si="3377"/>
        <v>0</v>
      </c>
    </row>
    <row r="108078" spans="1:7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 t="shared" si="3376"/>
        <v>четверг</v>
      </c>
      <c r="F108078">
        <f>VLOOKUP(C108078,'Первые просмотры'!A:B,2,0)</f>
        <v>105650</v>
      </c>
      <c r="G108078">
        <f t="shared" si="3377"/>
        <v>0</v>
      </c>
    </row>
    <row r="108079" spans="1:7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 t="shared" si="3376"/>
        <v>четверг</v>
      </c>
      <c r="F108079">
        <f>VLOOKUP(C108079,'Первые просмотры'!A:B,2,0)</f>
        <v>211246</v>
      </c>
      <c r="G108079">
        <f t="shared" si="3377"/>
        <v>0</v>
      </c>
    </row>
    <row r="108080" spans="1:7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 t="shared" si="3376"/>
        <v>четверг</v>
      </c>
      <c r="F108080">
        <f>VLOOKUP(C108080,'Первые просмотры'!A:B,2,0)</f>
        <v>326844</v>
      </c>
      <c r="G108080">
        <f t="shared" si="3377"/>
        <v>1</v>
      </c>
    </row>
    <row r="108081" spans="1:7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 t="shared" si="3376"/>
        <v>четверг</v>
      </c>
      <c r="F108081">
        <f>VLOOKUP(C108081,'Первые просмотры'!A:B,2,0)</f>
        <v>179159</v>
      </c>
      <c r="G108081">
        <f t="shared" si="3377"/>
        <v>0</v>
      </c>
    </row>
    <row r="108082" spans="1:7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 t="shared" si="3376"/>
        <v>четверг</v>
      </c>
      <c r="F108082">
        <f>VLOOKUP(C108082,'Первые просмотры'!A:B,2,0)</f>
        <v>111432</v>
      </c>
      <c r="G108082">
        <f t="shared" si="3377"/>
        <v>0</v>
      </c>
    </row>
    <row r="108083" spans="1:7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 t="shared" si="3376"/>
        <v>четверг</v>
      </c>
      <c r="F108083">
        <f>VLOOKUP(C108083,'Первые просмотры'!A:B,2,0)</f>
        <v>41815</v>
      </c>
      <c r="G108083">
        <f t="shared" si="3377"/>
        <v>0</v>
      </c>
    </row>
    <row r="108084" spans="1:7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 t="shared" si="3376"/>
        <v>четверг</v>
      </c>
      <c r="F108084">
        <f>VLOOKUP(C108084,'Первые просмотры'!A:B,2,0)</f>
        <v>270843</v>
      </c>
      <c r="G108084">
        <f t="shared" si="3377"/>
        <v>0</v>
      </c>
    </row>
    <row r="108085" spans="1:7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t="str">
        <f t="shared" si="3376"/>
        <v>четверг</v>
      </c>
      <c r="F108085">
        <f>VLOOKUP(C108085,'Первые просмотры'!A:B,2,0)</f>
        <v>34503</v>
      </c>
      <c r="G108085">
        <f t="shared" si="3377"/>
        <v>0</v>
      </c>
    </row>
    <row r="108086" spans="1:7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 t="shared" si="3376"/>
        <v>четверг</v>
      </c>
      <c r="F108086">
        <f>VLOOKUP(C108086,'Первые просмотры'!A:B,2,0)</f>
        <v>13870</v>
      </c>
      <c r="G108086">
        <f t="shared" si="3377"/>
        <v>0</v>
      </c>
    </row>
    <row r="108087" spans="1:7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 t="shared" si="3376"/>
        <v>четверг</v>
      </c>
      <c r="F108087">
        <f>VLOOKUP(C108087,'Первые просмотры'!A:B,2,0)</f>
        <v>318325</v>
      </c>
      <c r="G108087">
        <f t="shared" si="3377"/>
        <v>0</v>
      </c>
    </row>
    <row r="108088" spans="1:7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 t="shared" si="3376"/>
        <v>четверг</v>
      </c>
      <c r="F108088">
        <f>VLOOKUP(C108088,'Первые просмотры'!A:B,2,0)</f>
        <v>127046</v>
      </c>
      <c r="G108088">
        <f t="shared" si="3377"/>
        <v>0</v>
      </c>
    </row>
    <row r="108089" spans="1:7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 t="shared" si="3376"/>
        <v>четверг</v>
      </c>
      <c r="F108089">
        <f>VLOOKUP(C108089,'Первые просмотры'!A:B,2,0)</f>
        <v>213491</v>
      </c>
      <c r="G108089">
        <f t="shared" si="3377"/>
        <v>0</v>
      </c>
    </row>
    <row r="108090" spans="1:7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 t="shared" si="3376"/>
        <v>четверг</v>
      </c>
      <c r="F108090">
        <f>VLOOKUP(C108090,'Первые просмотры'!A:B,2,0)</f>
        <v>215232</v>
      </c>
      <c r="G108090">
        <f t="shared" si="3377"/>
        <v>0</v>
      </c>
    </row>
    <row r="108091" spans="1:7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 t="shared" si="3376"/>
        <v>четверг</v>
      </c>
      <c r="F108091">
        <f>VLOOKUP(C108091,'Первые просмотры'!A:B,2,0)</f>
        <v>105784</v>
      </c>
      <c r="G108091">
        <f t="shared" si="3377"/>
        <v>0</v>
      </c>
    </row>
    <row r="108092" spans="1:7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 t="shared" si="3376"/>
        <v>четверг</v>
      </c>
      <c r="F108092">
        <f>VLOOKUP(C108092,'Первые просмотры'!A:B,2,0)</f>
        <v>24538</v>
      </c>
      <c r="G108092">
        <f t="shared" si="3377"/>
        <v>0</v>
      </c>
    </row>
    <row r="108093" spans="1:7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 t="shared" si="3376"/>
        <v>четверг</v>
      </c>
      <c r="F108093">
        <f>VLOOKUP(C108093,'Первые просмотры'!A:B,2,0)</f>
        <v>282080</v>
      </c>
      <c r="G108093">
        <f t="shared" si="3377"/>
        <v>0</v>
      </c>
    </row>
    <row r="108094" spans="1:7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 t="shared" si="3376"/>
        <v>четверг</v>
      </c>
      <c r="F108094">
        <f>VLOOKUP(C108094,'Первые просмотры'!A:B,2,0)</f>
        <v>106508</v>
      </c>
      <c r="G108094">
        <f t="shared" si="3377"/>
        <v>0</v>
      </c>
    </row>
    <row r="108095" spans="1:7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t="str">
        <f t="shared" si="3376"/>
        <v>четверг</v>
      </c>
      <c r="F108095">
        <f>VLOOKUP(C108095,'Первые просмотры'!A:B,2,0)</f>
        <v>102055</v>
      </c>
      <c r="G108095">
        <f t="shared" si="3377"/>
        <v>0</v>
      </c>
    </row>
    <row r="108096" spans="1:7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 t="shared" si="3376"/>
        <v>четверг</v>
      </c>
      <c r="F108096">
        <f>VLOOKUP(C108096,'Первые просмотры'!A:B,2,0)</f>
        <v>21386</v>
      </c>
      <c r="G108096">
        <f t="shared" si="3377"/>
        <v>0</v>
      </c>
    </row>
    <row r="108097" spans="1:7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 t="shared" si="3376"/>
        <v>четверг</v>
      </c>
      <c r="F108097">
        <f>VLOOKUP(C108097,'Первые просмотры'!A:B,2,0)</f>
        <v>218296</v>
      </c>
      <c r="G108097">
        <f t="shared" si="3377"/>
        <v>0</v>
      </c>
    </row>
    <row r="108098" spans="1:7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 t="shared" si="3376"/>
        <v>четверг</v>
      </c>
      <c r="F108098">
        <f>VLOOKUP(C108098,'Первые просмотры'!A:B,2,0)</f>
        <v>9320</v>
      </c>
      <c r="G108098">
        <f t="shared" si="3377"/>
        <v>0</v>
      </c>
    </row>
    <row r="108099" spans="1:7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 t="shared" ref="E108099:E108162" si="3378">TEXT(B108099, "ДДДД")</f>
        <v>четверг</v>
      </c>
      <c r="F108099">
        <f>VLOOKUP(C108099,'Первые просмотры'!A:B,2,0)</f>
        <v>218729</v>
      </c>
      <c r="G108099">
        <f t="shared" ref="G108099:G108162" si="3379">IF(A108099=F108099,1,0)</f>
        <v>0</v>
      </c>
    </row>
    <row r="108100" spans="1:7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t="str">
        <f t="shared" si="3378"/>
        <v>четверг</v>
      </c>
      <c r="F108100">
        <f>VLOOKUP(C108100,'Первые просмотры'!A:B,2,0)</f>
        <v>280717</v>
      </c>
      <c r="G108100">
        <f t="shared" si="3379"/>
        <v>0</v>
      </c>
    </row>
    <row r="108101" spans="1:7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 t="shared" si="3378"/>
        <v>четверг</v>
      </c>
      <c r="F108101">
        <f>VLOOKUP(C108101,'Первые просмотры'!A:B,2,0)</f>
        <v>108067</v>
      </c>
      <c r="G108101">
        <f t="shared" si="3379"/>
        <v>0</v>
      </c>
    </row>
    <row r="108102" spans="1:7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 t="shared" si="3378"/>
        <v>четверг</v>
      </c>
      <c r="F108102">
        <f>VLOOKUP(C108102,'Первые просмотры'!A:B,2,0)</f>
        <v>28836</v>
      </c>
      <c r="G108102">
        <f t="shared" si="3379"/>
        <v>0</v>
      </c>
    </row>
    <row r="108103" spans="1:7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 t="shared" si="3378"/>
        <v>четверг</v>
      </c>
      <c r="F108103">
        <f>VLOOKUP(C108103,'Первые просмотры'!A:B,2,0)</f>
        <v>219260</v>
      </c>
      <c r="G108103">
        <f t="shared" si="3379"/>
        <v>0</v>
      </c>
    </row>
    <row r="108104" spans="1:7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 t="shared" si="3378"/>
        <v>четверг</v>
      </c>
      <c r="F108104">
        <f>VLOOKUP(C108104,'Первые просмотры'!A:B,2,0)</f>
        <v>156655</v>
      </c>
      <c r="G108104">
        <f t="shared" si="3379"/>
        <v>0</v>
      </c>
    </row>
    <row r="108105" spans="1:7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 t="shared" si="3378"/>
        <v>четверг</v>
      </c>
      <c r="F108105">
        <f>VLOOKUP(C108105,'Первые просмотры'!A:B,2,0)</f>
        <v>113705</v>
      </c>
      <c r="G108105">
        <f t="shared" si="3379"/>
        <v>0</v>
      </c>
    </row>
    <row r="108106" spans="1:7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 t="shared" si="3378"/>
        <v>четверг</v>
      </c>
      <c r="F108106">
        <f>VLOOKUP(C108106,'Первые просмотры'!A:B,2,0)</f>
        <v>229830</v>
      </c>
      <c r="G108106">
        <f t="shared" si="3379"/>
        <v>0</v>
      </c>
    </row>
    <row r="108107" spans="1:7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 t="shared" si="3378"/>
        <v>четверг</v>
      </c>
      <c r="F108107">
        <f>VLOOKUP(C108107,'Первые просмотры'!A:B,2,0)</f>
        <v>290203</v>
      </c>
      <c r="G108107">
        <f t="shared" si="3379"/>
        <v>0</v>
      </c>
    </row>
    <row r="108108" spans="1:7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 t="shared" si="3378"/>
        <v>четверг</v>
      </c>
      <c r="F108108">
        <f>VLOOKUP(C108108,'Первые просмотры'!A:B,2,0)</f>
        <v>251906</v>
      </c>
      <c r="G108108">
        <f t="shared" si="3379"/>
        <v>0</v>
      </c>
    </row>
    <row r="108109" spans="1:7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 t="shared" si="3378"/>
        <v>четверг</v>
      </c>
      <c r="F108109">
        <f>VLOOKUP(C108109,'Первые просмотры'!A:B,2,0)</f>
        <v>283833</v>
      </c>
      <c r="G108109">
        <f t="shared" si="3379"/>
        <v>0</v>
      </c>
    </row>
    <row r="108110" spans="1:7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 t="shared" si="3378"/>
        <v>четверг</v>
      </c>
      <c r="F108110">
        <f>VLOOKUP(C108110,'Первые просмотры'!A:B,2,0)</f>
        <v>122912</v>
      </c>
      <c r="G108110">
        <f t="shared" si="3379"/>
        <v>0</v>
      </c>
    </row>
    <row r="108111" spans="1:7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 t="shared" si="3378"/>
        <v>четверг</v>
      </c>
      <c r="F108111">
        <f>VLOOKUP(C108111,'Первые просмотры'!A:B,2,0)</f>
        <v>226351</v>
      </c>
      <c r="G108111">
        <f t="shared" si="3379"/>
        <v>0</v>
      </c>
    </row>
    <row r="108112" spans="1:7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 t="shared" si="3378"/>
        <v>четверг</v>
      </c>
      <c r="F108112">
        <f>VLOOKUP(C108112,'Первые просмотры'!A:B,2,0)</f>
        <v>302445</v>
      </c>
      <c r="G108112">
        <f t="shared" si="3379"/>
        <v>0</v>
      </c>
    </row>
    <row r="108113" spans="1:7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 t="shared" si="3378"/>
        <v>четверг</v>
      </c>
      <c r="F108113">
        <f>VLOOKUP(C108113,'Первые просмотры'!A:B,2,0)</f>
        <v>281087</v>
      </c>
      <c r="G108113">
        <f t="shared" si="3379"/>
        <v>0</v>
      </c>
    </row>
    <row r="108114" spans="1:7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 t="shared" si="3378"/>
        <v>четверг</v>
      </c>
      <c r="F108114">
        <f>VLOOKUP(C108114,'Первые просмотры'!A:B,2,0)</f>
        <v>326941</v>
      </c>
      <c r="G108114">
        <f t="shared" si="3379"/>
        <v>1</v>
      </c>
    </row>
    <row r="108115" spans="1:7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 t="shared" si="3378"/>
        <v>четверг</v>
      </c>
      <c r="F108115">
        <f>VLOOKUP(C108115,'Первые просмотры'!A:B,2,0)</f>
        <v>4359</v>
      </c>
      <c r="G108115">
        <f t="shared" si="3379"/>
        <v>0</v>
      </c>
    </row>
    <row r="108116" spans="1:7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 t="shared" si="3378"/>
        <v>четверг</v>
      </c>
      <c r="F108116">
        <f>VLOOKUP(C108116,'Первые просмотры'!A:B,2,0)</f>
        <v>228813</v>
      </c>
      <c r="G108116">
        <f t="shared" si="3379"/>
        <v>0</v>
      </c>
    </row>
    <row r="108117" spans="1:7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t="str">
        <f t="shared" si="3378"/>
        <v>четверг</v>
      </c>
      <c r="F108117">
        <f>VLOOKUP(C108117,'Первые просмотры'!A:B,2,0)</f>
        <v>197828</v>
      </c>
      <c r="G108117">
        <f t="shared" si="3379"/>
        <v>0</v>
      </c>
    </row>
    <row r="108118" spans="1:7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 t="shared" si="3378"/>
        <v>четверг</v>
      </c>
      <c r="F108118">
        <f>VLOOKUP(C108118,'Первые просмотры'!A:B,2,0)</f>
        <v>109841</v>
      </c>
      <c r="G108118">
        <f t="shared" si="3379"/>
        <v>0</v>
      </c>
    </row>
    <row r="108119" spans="1:7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 t="shared" si="3378"/>
        <v>четверг</v>
      </c>
      <c r="F108119">
        <f>VLOOKUP(C108119,'Первые просмотры'!A:B,2,0)</f>
        <v>298750</v>
      </c>
      <c r="G108119">
        <f t="shared" si="3379"/>
        <v>0</v>
      </c>
    </row>
    <row r="108120" spans="1:7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 t="shared" si="3378"/>
        <v>четверг</v>
      </c>
      <c r="F108120">
        <f>VLOOKUP(C108120,'Первые просмотры'!A:B,2,0)</f>
        <v>58204</v>
      </c>
      <c r="G108120">
        <f t="shared" si="3379"/>
        <v>0</v>
      </c>
    </row>
    <row r="108121" spans="1:7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 t="shared" si="3378"/>
        <v>четверг</v>
      </c>
      <c r="F108121">
        <f>VLOOKUP(C108121,'Первые просмотры'!A:B,2,0)</f>
        <v>301163</v>
      </c>
      <c r="G108121">
        <f t="shared" si="3379"/>
        <v>0</v>
      </c>
    </row>
    <row r="108122" spans="1:7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 t="shared" si="3378"/>
        <v>четверг</v>
      </c>
      <c r="F108122">
        <f>VLOOKUP(C108122,'Первые просмотры'!A:B,2,0)</f>
        <v>217241</v>
      </c>
      <c r="G108122">
        <f t="shared" si="3379"/>
        <v>0</v>
      </c>
    </row>
    <row r="108123" spans="1:7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t="str">
        <f t="shared" si="3378"/>
        <v>четверг</v>
      </c>
      <c r="F108123">
        <f>VLOOKUP(C108123,'Первые просмотры'!A:B,2,0)</f>
        <v>109655</v>
      </c>
      <c r="G108123">
        <f t="shared" si="3379"/>
        <v>0</v>
      </c>
    </row>
    <row r="108124" spans="1:7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 t="shared" si="3378"/>
        <v>четверг</v>
      </c>
      <c r="F108124">
        <f>VLOOKUP(C108124,'Первые просмотры'!A:B,2,0)</f>
        <v>326975</v>
      </c>
      <c r="G108124">
        <f t="shared" si="3379"/>
        <v>1</v>
      </c>
    </row>
    <row r="108125" spans="1:7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 t="shared" si="3378"/>
        <v>четверг</v>
      </c>
      <c r="F108125">
        <f>VLOOKUP(C108125,'Первые просмотры'!A:B,2,0)</f>
        <v>220436</v>
      </c>
      <c r="G108125">
        <f t="shared" si="3379"/>
        <v>0</v>
      </c>
    </row>
    <row r="108126" spans="1:7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t="str">
        <f t="shared" si="3378"/>
        <v>четверг</v>
      </c>
      <c r="F108126">
        <f>VLOOKUP(C108126,'Первые просмотры'!A:B,2,0)</f>
        <v>88788</v>
      </c>
      <c r="G108126">
        <f t="shared" si="3379"/>
        <v>0</v>
      </c>
    </row>
    <row r="108127" spans="1:7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 t="shared" si="3378"/>
        <v>четверг</v>
      </c>
      <c r="F108127">
        <f>VLOOKUP(C108127,'Первые просмотры'!A:B,2,0)</f>
        <v>74785</v>
      </c>
      <c r="G108127">
        <f t="shared" si="3379"/>
        <v>0</v>
      </c>
    </row>
    <row r="108128" spans="1:7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 t="shared" si="3378"/>
        <v>четверг</v>
      </c>
      <c r="F108128">
        <f>VLOOKUP(C108128,'Первые просмотры'!A:B,2,0)</f>
        <v>27632</v>
      </c>
      <c r="G108128">
        <f t="shared" si="3379"/>
        <v>0</v>
      </c>
    </row>
    <row r="108129" spans="1:7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 t="shared" si="3378"/>
        <v>четверг</v>
      </c>
      <c r="F108129">
        <f>VLOOKUP(C108129,'Первые просмотры'!A:B,2,0)</f>
        <v>33315</v>
      </c>
      <c r="G108129">
        <f t="shared" si="3379"/>
        <v>0</v>
      </c>
    </row>
    <row r="108130" spans="1:7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 t="shared" si="3378"/>
        <v>четверг</v>
      </c>
      <c r="F108130">
        <f>VLOOKUP(C108130,'Первые просмотры'!A:B,2,0)</f>
        <v>230566</v>
      </c>
      <c r="G108130">
        <f t="shared" si="3379"/>
        <v>0</v>
      </c>
    </row>
    <row r="108131" spans="1:7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 t="shared" si="3378"/>
        <v>четверг</v>
      </c>
      <c r="F108131">
        <f>VLOOKUP(C108131,'Первые просмотры'!A:B,2,0)</f>
        <v>117506</v>
      </c>
      <c r="G108131">
        <f t="shared" si="3379"/>
        <v>0</v>
      </c>
    </row>
    <row r="108132" spans="1:7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 t="shared" si="3378"/>
        <v>четверг</v>
      </c>
      <c r="F108132">
        <f>VLOOKUP(C108132,'Первые просмотры'!A:B,2,0)</f>
        <v>209390</v>
      </c>
      <c r="G108132">
        <f t="shared" si="3379"/>
        <v>0</v>
      </c>
    </row>
    <row r="108133" spans="1:7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 t="shared" si="3378"/>
        <v>четверг</v>
      </c>
      <c r="F108133">
        <f>VLOOKUP(C108133,'Первые просмотры'!A:B,2,0)</f>
        <v>227405</v>
      </c>
      <c r="G108133">
        <f t="shared" si="3379"/>
        <v>0</v>
      </c>
    </row>
    <row r="108134" spans="1:7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 t="shared" si="3378"/>
        <v>четверг</v>
      </c>
      <c r="F108134">
        <f>VLOOKUP(C108134,'Первые просмотры'!A:B,2,0)</f>
        <v>219945</v>
      </c>
      <c r="G108134">
        <f t="shared" si="3379"/>
        <v>0</v>
      </c>
    </row>
    <row r="108135" spans="1:7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 t="shared" si="3378"/>
        <v>четверг</v>
      </c>
      <c r="F108135">
        <f>VLOOKUP(C108135,'Первые просмотры'!A:B,2,0)</f>
        <v>114747</v>
      </c>
      <c r="G108135">
        <f t="shared" si="3379"/>
        <v>0</v>
      </c>
    </row>
    <row r="108136" spans="1:7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 t="shared" si="3378"/>
        <v>четверг</v>
      </c>
      <c r="F108136">
        <f>VLOOKUP(C108136,'Первые просмотры'!A:B,2,0)</f>
        <v>313371</v>
      </c>
      <c r="G108136">
        <f t="shared" si="3379"/>
        <v>0</v>
      </c>
    </row>
    <row r="108137" spans="1:7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 t="shared" si="3378"/>
        <v>четверг</v>
      </c>
      <c r="F108137">
        <f>VLOOKUP(C108137,'Первые просмотры'!A:B,2,0)</f>
        <v>195032</v>
      </c>
      <c r="G108137">
        <f t="shared" si="3379"/>
        <v>0</v>
      </c>
    </row>
    <row r="108138" spans="1:7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 t="shared" si="3378"/>
        <v>четверг</v>
      </c>
      <c r="F108138">
        <f>VLOOKUP(C108138,'Первые просмотры'!A:B,2,0)</f>
        <v>118254</v>
      </c>
      <c r="G108138">
        <f t="shared" si="3379"/>
        <v>0</v>
      </c>
    </row>
    <row r="108139" spans="1:7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 t="shared" si="3378"/>
        <v>четверг</v>
      </c>
      <c r="F108139">
        <f>VLOOKUP(C108139,'Первые просмотры'!A:B,2,0)</f>
        <v>161192</v>
      </c>
      <c r="G108139">
        <f t="shared" si="3379"/>
        <v>0</v>
      </c>
    </row>
    <row r="108140" spans="1:7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 t="shared" si="3378"/>
        <v>четверг</v>
      </c>
      <c r="F108140">
        <f>VLOOKUP(C108140,'Первые просмотры'!A:B,2,0)</f>
        <v>112908</v>
      </c>
      <c r="G108140">
        <f t="shared" si="3379"/>
        <v>0</v>
      </c>
    </row>
    <row r="108141" spans="1:7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 t="shared" si="3378"/>
        <v>четверг</v>
      </c>
      <c r="F108141">
        <f>VLOOKUP(C108141,'Первые просмотры'!A:B,2,0)</f>
        <v>33641</v>
      </c>
      <c r="G108141">
        <f t="shared" si="3379"/>
        <v>0</v>
      </c>
    </row>
    <row r="108142" spans="1:7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 t="shared" si="3378"/>
        <v>четверг</v>
      </c>
      <c r="F108142">
        <f>VLOOKUP(C108142,'Первые просмотры'!A:B,2,0)</f>
        <v>282887</v>
      </c>
      <c r="G108142">
        <f t="shared" si="3379"/>
        <v>0</v>
      </c>
    </row>
    <row r="108143" spans="1:7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 t="shared" si="3378"/>
        <v>четверг</v>
      </c>
      <c r="F108143">
        <f>VLOOKUP(C108143,'Первые просмотры'!A:B,2,0)</f>
        <v>104724</v>
      </c>
      <c r="G108143">
        <f t="shared" si="3379"/>
        <v>0</v>
      </c>
    </row>
    <row r="108144" spans="1:7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 t="shared" si="3378"/>
        <v>четверг</v>
      </c>
      <c r="F108144">
        <f>VLOOKUP(C108144,'Первые просмотры'!A:B,2,0)</f>
        <v>150108</v>
      </c>
      <c r="G108144">
        <f t="shared" si="3379"/>
        <v>0</v>
      </c>
    </row>
    <row r="108145" spans="1:7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 t="shared" si="3378"/>
        <v>четверг</v>
      </c>
      <c r="F108145">
        <f>VLOOKUP(C108145,'Первые просмотры'!A:B,2,0)</f>
        <v>284260</v>
      </c>
      <c r="G108145">
        <f t="shared" si="3379"/>
        <v>0</v>
      </c>
    </row>
    <row r="108146" spans="1:7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 t="shared" si="3378"/>
        <v>четверг</v>
      </c>
      <c r="F108146">
        <f>VLOOKUP(C108146,'Первые просмотры'!A:B,2,0)</f>
        <v>71424</v>
      </c>
      <c r="G108146">
        <f t="shared" si="3379"/>
        <v>0</v>
      </c>
    </row>
    <row r="108147" spans="1:7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 t="shared" si="3378"/>
        <v>четверг</v>
      </c>
      <c r="F108147">
        <f>VLOOKUP(C108147,'Первые просмотры'!A:B,2,0)</f>
        <v>226364</v>
      </c>
      <c r="G108147">
        <f t="shared" si="3379"/>
        <v>0</v>
      </c>
    </row>
    <row r="108148" spans="1:7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 t="shared" si="3378"/>
        <v>четверг</v>
      </c>
      <c r="F108148">
        <f>VLOOKUP(C108148,'Первые просмотры'!A:B,2,0)</f>
        <v>152422</v>
      </c>
      <c r="G108148">
        <f t="shared" si="3379"/>
        <v>0</v>
      </c>
    </row>
    <row r="108149" spans="1:7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 t="shared" si="3378"/>
        <v>четверг</v>
      </c>
      <c r="F108149">
        <f>VLOOKUP(C108149,'Первые просмотры'!A:B,2,0)</f>
        <v>120805</v>
      </c>
      <c r="G108149">
        <f t="shared" si="3379"/>
        <v>0</v>
      </c>
    </row>
    <row r="108150" spans="1:7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 t="shared" si="3378"/>
        <v>четверг</v>
      </c>
      <c r="F108150">
        <f>VLOOKUP(C108150,'Первые просмотры'!A:B,2,0)</f>
        <v>28120</v>
      </c>
      <c r="G108150">
        <f t="shared" si="3379"/>
        <v>0</v>
      </c>
    </row>
    <row r="108151" spans="1:7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 t="shared" si="3378"/>
        <v>четверг</v>
      </c>
      <c r="F108151">
        <f>VLOOKUP(C108151,'Первые просмотры'!A:B,2,0)</f>
        <v>37954</v>
      </c>
      <c r="G108151">
        <f t="shared" si="3379"/>
        <v>0</v>
      </c>
    </row>
    <row r="108152" spans="1:7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t="str">
        <f t="shared" si="3378"/>
        <v>четверг</v>
      </c>
      <c r="F108152">
        <f>VLOOKUP(C108152,'Первые просмотры'!A:B,2,0)</f>
        <v>29611</v>
      </c>
      <c r="G108152">
        <f t="shared" si="3379"/>
        <v>0</v>
      </c>
    </row>
    <row r="108153" spans="1:7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 t="shared" si="3378"/>
        <v>четверг</v>
      </c>
      <c r="F108153">
        <f>VLOOKUP(C108153,'Первые просмотры'!A:B,2,0)</f>
        <v>23883</v>
      </c>
      <c r="G108153">
        <f t="shared" si="3379"/>
        <v>0</v>
      </c>
    </row>
    <row r="108154" spans="1:7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 t="shared" si="3378"/>
        <v>четверг</v>
      </c>
      <c r="F108154">
        <f>VLOOKUP(C108154,'Первые просмотры'!A:B,2,0)</f>
        <v>210113</v>
      </c>
      <c r="G108154">
        <f t="shared" si="3379"/>
        <v>0</v>
      </c>
    </row>
    <row r="108155" spans="1:7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 t="shared" si="3378"/>
        <v>четверг</v>
      </c>
      <c r="F108155">
        <f>VLOOKUP(C108155,'Первые просмотры'!A:B,2,0)</f>
        <v>19170</v>
      </c>
      <c r="G108155">
        <f t="shared" si="3379"/>
        <v>0</v>
      </c>
    </row>
    <row r="108156" spans="1:7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 t="shared" si="3378"/>
        <v>четверг</v>
      </c>
      <c r="F108156">
        <f>VLOOKUP(C108156,'Первые просмотры'!A:B,2,0)</f>
        <v>49679</v>
      </c>
      <c r="G108156">
        <f t="shared" si="3379"/>
        <v>0</v>
      </c>
    </row>
    <row r="108157" spans="1:7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 t="shared" si="3378"/>
        <v>четверг</v>
      </c>
      <c r="F108157">
        <f>VLOOKUP(C108157,'Первые просмотры'!A:B,2,0)</f>
        <v>101310</v>
      </c>
      <c r="G108157">
        <f t="shared" si="3379"/>
        <v>0</v>
      </c>
    </row>
    <row r="108158" spans="1:7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 t="shared" si="3378"/>
        <v>четверг</v>
      </c>
      <c r="F108158">
        <f>VLOOKUP(C108158,'Первые просмотры'!A:B,2,0)</f>
        <v>227694</v>
      </c>
      <c r="G108158">
        <f t="shared" si="3379"/>
        <v>0</v>
      </c>
    </row>
    <row r="108159" spans="1:7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 t="shared" si="3378"/>
        <v>четверг</v>
      </c>
      <c r="F108159">
        <f>VLOOKUP(C108159,'Первые просмотры'!A:B,2,0)</f>
        <v>265234</v>
      </c>
      <c r="G108159">
        <f t="shared" si="3379"/>
        <v>0</v>
      </c>
    </row>
    <row r="108160" spans="1:7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 t="shared" si="3378"/>
        <v>четверг</v>
      </c>
      <c r="F108160">
        <f>VLOOKUP(C108160,'Первые просмотры'!A:B,2,0)</f>
        <v>153251</v>
      </c>
      <c r="G108160">
        <f t="shared" si="3379"/>
        <v>0</v>
      </c>
    </row>
    <row r="108161" spans="1:7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 t="shared" si="3378"/>
        <v>четверг</v>
      </c>
      <c r="F108161">
        <f>VLOOKUP(C108161,'Первые просмотры'!A:B,2,0)</f>
        <v>213554</v>
      </c>
      <c r="G108161">
        <f t="shared" si="3379"/>
        <v>0</v>
      </c>
    </row>
    <row r="108162" spans="1:7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t="str">
        <f t="shared" si="3378"/>
        <v>четверг</v>
      </c>
      <c r="F108162">
        <f>VLOOKUP(C108162,'Первые просмотры'!A:B,2,0)</f>
        <v>232344</v>
      </c>
      <c r="G108162">
        <f t="shared" si="3379"/>
        <v>0</v>
      </c>
    </row>
    <row r="108163" spans="1:7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 t="shared" ref="E108163:E108226" si="3380">TEXT(B108163, "ДДДД")</f>
        <v>четверг</v>
      </c>
      <c r="F108163">
        <f>VLOOKUP(C108163,'Первые просмотры'!A:B,2,0)</f>
        <v>25965</v>
      </c>
      <c r="G108163">
        <f t="shared" ref="G108163:G108226" si="3381">IF(A108163=F108163,1,0)</f>
        <v>0</v>
      </c>
    </row>
    <row r="108164" spans="1:7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 t="shared" si="3380"/>
        <v>четверг</v>
      </c>
      <c r="F108164">
        <f>VLOOKUP(C108164,'Первые просмотры'!A:B,2,0)</f>
        <v>296208</v>
      </c>
      <c r="G108164">
        <f t="shared" si="3381"/>
        <v>0</v>
      </c>
    </row>
    <row r="108165" spans="1:7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 t="shared" si="3380"/>
        <v>четверг</v>
      </c>
      <c r="F108165">
        <f>VLOOKUP(C108165,'Первые просмотры'!A:B,2,0)</f>
        <v>104615</v>
      </c>
      <c r="G108165">
        <f t="shared" si="3381"/>
        <v>0</v>
      </c>
    </row>
    <row r="108166" spans="1:7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 t="shared" si="3380"/>
        <v>четверг</v>
      </c>
      <c r="F108166">
        <f>VLOOKUP(C108166,'Первые просмотры'!A:B,2,0)</f>
        <v>103733</v>
      </c>
      <c r="G108166">
        <f t="shared" si="3381"/>
        <v>0</v>
      </c>
    </row>
    <row r="108167" spans="1:7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 t="shared" si="3380"/>
        <v>четверг</v>
      </c>
      <c r="F108167">
        <f>VLOOKUP(C108167,'Первые просмотры'!A:B,2,0)</f>
        <v>33370</v>
      </c>
      <c r="G108167">
        <f t="shared" si="3381"/>
        <v>0</v>
      </c>
    </row>
    <row r="108168" spans="1:7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 t="shared" si="3380"/>
        <v>четверг</v>
      </c>
      <c r="F108168">
        <f>VLOOKUP(C108168,'Первые просмотры'!A:B,2,0)</f>
        <v>324104</v>
      </c>
      <c r="G108168">
        <f t="shared" si="3381"/>
        <v>0</v>
      </c>
    </row>
    <row r="108169" spans="1:7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 t="shared" si="3380"/>
        <v>четверг</v>
      </c>
      <c r="F108169">
        <f>VLOOKUP(C108169,'Первые просмотры'!A:B,2,0)</f>
        <v>320879</v>
      </c>
      <c r="G108169">
        <f t="shared" si="3381"/>
        <v>0</v>
      </c>
    </row>
    <row r="108170" spans="1:7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 t="shared" si="3380"/>
        <v>четверг</v>
      </c>
      <c r="F108170">
        <f>VLOOKUP(C108170,'Первые просмотры'!A:B,2,0)</f>
        <v>209541</v>
      </c>
      <c r="G108170">
        <f t="shared" si="3381"/>
        <v>0</v>
      </c>
    </row>
    <row r="108171" spans="1:7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 t="shared" si="3380"/>
        <v>четверг</v>
      </c>
      <c r="F108171">
        <f>VLOOKUP(C108171,'Первые просмотры'!A:B,2,0)</f>
        <v>107387</v>
      </c>
      <c r="G108171">
        <f t="shared" si="3381"/>
        <v>0</v>
      </c>
    </row>
    <row r="108172" spans="1:7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t="str">
        <f t="shared" si="3380"/>
        <v>четверг</v>
      </c>
      <c r="F108172">
        <f>VLOOKUP(C108172,'Первые просмотры'!A:B,2,0)</f>
        <v>208070</v>
      </c>
      <c r="G108172">
        <f t="shared" si="3381"/>
        <v>0</v>
      </c>
    </row>
    <row r="108173" spans="1:7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 t="shared" si="3380"/>
        <v>четверг</v>
      </c>
      <c r="F108173">
        <f>VLOOKUP(C108173,'Первые просмотры'!A:B,2,0)</f>
        <v>133606</v>
      </c>
      <c r="G108173">
        <f t="shared" si="3381"/>
        <v>0</v>
      </c>
    </row>
    <row r="108174" spans="1:7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 t="shared" si="3380"/>
        <v>четверг</v>
      </c>
      <c r="F108174">
        <f>VLOOKUP(C108174,'Первые просмотры'!A:B,2,0)</f>
        <v>319184</v>
      </c>
      <c r="G108174">
        <f t="shared" si="3381"/>
        <v>0</v>
      </c>
    </row>
    <row r="108175" spans="1:7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 t="shared" si="3380"/>
        <v>четверг</v>
      </c>
      <c r="F108175">
        <f>VLOOKUP(C108175,'Первые просмотры'!A:B,2,0)</f>
        <v>234373</v>
      </c>
      <c r="G108175">
        <f t="shared" si="3381"/>
        <v>0</v>
      </c>
    </row>
    <row r="108176" spans="1:7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 t="shared" si="3380"/>
        <v>четверг</v>
      </c>
      <c r="F108176">
        <f>VLOOKUP(C108176,'Первые просмотры'!A:B,2,0)</f>
        <v>327152</v>
      </c>
      <c r="G108176">
        <f t="shared" si="3381"/>
        <v>1</v>
      </c>
    </row>
    <row r="108177" spans="1:7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 t="shared" si="3380"/>
        <v>четверг</v>
      </c>
      <c r="F108177">
        <f>VLOOKUP(C108177,'Первые просмотры'!A:B,2,0)</f>
        <v>38013</v>
      </c>
      <c r="G108177">
        <f t="shared" si="3381"/>
        <v>0</v>
      </c>
    </row>
    <row r="108178" spans="1:7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 t="shared" si="3380"/>
        <v>четверг</v>
      </c>
      <c r="F108178">
        <f>VLOOKUP(C108178,'Первые просмотры'!A:B,2,0)</f>
        <v>61202</v>
      </c>
      <c r="G108178">
        <f t="shared" si="3381"/>
        <v>0</v>
      </c>
    </row>
    <row r="108179" spans="1:7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 t="shared" si="3380"/>
        <v>четверг</v>
      </c>
      <c r="F108179">
        <f>VLOOKUP(C108179,'Первые просмотры'!A:B,2,0)</f>
        <v>217998</v>
      </c>
      <c r="G108179">
        <f t="shared" si="3381"/>
        <v>0</v>
      </c>
    </row>
    <row r="108180" spans="1:7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t="str">
        <f t="shared" si="3380"/>
        <v>четверг</v>
      </c>
      <c r="F108180">
        <f>VLOOKUP(C108180,'Первые просмотры'!A:B,2,0)</f>
        <v>23894</v>
      </c>
      <c r="G108180">
        <f t="shared" si="3381"/>
        <v>0</v>
      </c>
    </row>
    <row r="108181" spans="1:7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 t="shared" si="3380"/>
        <v>четверг</v>
      </c>
      <c r="F108181">
        <f>VLOOKUP(C108181,'Первые просмотры'!A:B,2,0)</f>
        <v>31996</v>
      </c>
      <c r="G108181">
        <f t="shared" si="3381"/>
        <v>0</v>
      </c>
    </row>
    <row r="108182" spans="1:7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 t="shared" si="3380"/>
        <v>четверг</v>
      </c>
      <c r="F108182">
        <f>VLOOKUP(C108182,'Первые просмотры'!A:B,2,0)</f>
        <v>230493</v>
      </c>
      <c r="G108182">
        <f t="shared" si="3381"/>
        <v>0</v>
      </c>
    </row>
    <row r="108183" spans="1:7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 t="shared" si="3380"/>
        <v>четверг</v>
      </c>
      <c r="F108183">
        <f>VLOOKUP(C108183,'Первые просмотры'!A:B,2,0)</f>
        <v>219744</v>
      </c>
      <c r="G108183">
        <f t="shared" si="3381"/>
        <v>0</v>
      </c>
    </row>
    <row r="108184" spans="1:7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 t="shared" si="3380"/>
        <v>четверг</v>
      </c>
      <c r="F108184">
        <f>VLOOKUP(C108184,'Первые просмотры'!A:B,2,0)</f>
        <v>207148</v>
      </c>
      <c r="G108184">
        <f t="shared" si="3381"/>
        <v>0</v>
      </c>
    </row>
    <row r="108185" spans="1:7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 t="shared" si="3380"/>
        <v>четверг</v>
      </c>
      <c r="F108185">
        <f>VLOOKUP(C108185,'Первые просмотры'!A:B,2,0)</f>
        <v>106052</v>
      </c>
      <c r="G108185">
        <f t="shared" si="3381"/>
        <v>0</v>
      </c>
    </row>
    <row r="108186" spans="1:7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 t="shared" si="3380"/>
        <v>четверг</v>
      </c>
      <c r="F108186">
        <f>VLOOKUP(C108186,'Первые просмотры'!A:B,2,0)</f>
        <v>30411</v>
      </c>
      <c r="G108186">
        <f t="shared" si="3381"/>
        <v>0</v>
      </c>
    </row>
    <row r="108187" spans="1:7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 t="shared" si="3380"/>
        <v>четверг</v>
      </c>
      <c r="F108187">
        <f>VLOOKUP(C108187,'Первые просмотры'!A:B,2,0)</f>
        <v>3420</v>
      </c>
      <c r="G108187">
        <f t="shared" si="3381"/>
        <v>0</v>
      </c>
    </row>
    <row r="108188" spans="1:7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 t="shared" si="3380"/>
        <v>четверг</v>
      </c>
      <c r="F108188">
        <f>VLOOKUP(C108188,'Первые просмотры'!A:B,2,0)</f>
        <v>43045</v>
      </c>
      <c r="G108188">
        <f t="shared" si="3381"/>
        <v>0</v>
      </c>
    </row>
    <row r="108189" spans="1:7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t="str">
        <f t="shared" si="3380"/>
        <v>четверг</v>
      </c>
      <c r="F108189">
        <f>VLOOKUP(C108189,'Первые просмотры'!A:B,2,0)</f>
        <v>224720</v>
      </c>
      <c r="G108189">
        <f t="shared" si="3381"/>
        <v>0</v>
      </c>
    </row>
    <row r="108190" spans="1:7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 t="shared" si="3380"/>
        <v>четверг</v>
      </c>
      <c r="F108190">
        <f>VLOOKUP(C108190,'Первые просмотры'!A:B,2,0)</f>
        <v>212868</v>
      </c>
      <c r="G108190">
        <f t="shared" si="3381"/>
        <v>0</v>
      </c>
    </row>
    <row r="108191" spans="1:7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 t="shared" si="3380"/>
        <v>четверг</v>
      </c>
      <c r="F108191">
        <f>VLOOKUP(C108191,'Первые просмотры'!A:B,2,0)</f>
        <v>78316</v>
      </c>
      <c r="G108191">
        <f t="shared" si="3381"/>
        <v>0</v>
      </c>
    </row>
    <row r="108192" spans="1:7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 t="shared" si="3380"/>
        <v>четверг</v>
      </c>
      <c r="F108192">
        <f>VLOOKUP(C108192,'Первые просмотры'!A:B,2,0)</f>
        <v>224506</v>
      </c>
      <c r="G108192">
        <f t="shared" si="3381"/>
        <v>0</v>
      </c>
    </row>
    <row r="108193" spans="1:7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 t="shared" si="3380"/>
        <v>четверг</v>
      </c>
      <c r="F108193">
        <f>VLOOKUP(C108193,'Первые просмотры'!A:B,2,0)</f>
        <v>85474</v>
      </c>
      <c r="G108193">
        <f t="shared" si="3381"/>
        <v>0</v>
      </c>
    </row>
    <row r="108194" spans="1:7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 t="shared" si="3380"/>
        <v>четверг</v>
      </c>
      <c r="F108194">
        <f>VLOOKUP(C108194,'Первые просмотры'!A:B,2,0)</f>
        <v>75025</v>
      </c>
      <c r="G108194">
        <f t="shared" si="3381"/>
        <v>0</v>
      </c>
    </row>
    <row r="108195" spans="1:7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 t="shared" si="3380"/>
        <v>четверг</v>
      </c>
      <c r="F108195">
        <f>VLOOKUP(C108195,'Первые просмотры'!A:B,2,0)</f>
        <v>26187</v>
      </c>
      <c r="G108195">
        <f t="shared" si="3381"/>
        <v>0</v>
      </c>
    </row>
    <row r="108196" spans="1:7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 t="shared" si="3380"/>
        <v>четверг</v>
      </c>
      <c r="F108196">
        <f>VLOOKUP(C108196,'Первые просмотры'!A:B,2,0)</f>
        <v>255732</v>
      </c>
      <c r="G108196">
        <f t="shared" si="3381"/>
        <v>0</v>
      </c>
    </row>
    <row r="108197" spans="1:7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 t="shared" si="3380"/>
        <v>четверг</v>
      </c>
      <c r="F108197">
        <f>VLOOKUP(C108197,'Первые просмотры'!A:B,2,0)</f>
        <v>12882</v>
      </c>
      <c r="G108197">
        <f t="shared" si="3381"/>
        <v>0</v>
      </c>
    </row>
    <row r="108198" spans="1:7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 t="shared" si="3380"/>
        <v>четверг</v>
      </c>
      <c r="F108198">
        <f>VLOOKUP(C108198,'Первые просмотры'!A:B,2,0)</f>
        <v>107664</v>
      </c>
      <c r="G108198">
        <f t="shared" si="3381"/>
        <v>0</v>
      </c>
    </row>
    <row r="108199" spans="1:7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 t="shared" si="3380"/>
        <v>четверг</v>
      </c>
      <c r="F108199">
        <f>VLOOKUP(C108199,'Первые просмотры'!A:B,2,0)</f>
        <v>181546</v>
      </c>
      <c r="G108199">
        <f t="shared" si="3381"/>
        <v>0</v>
      </c>
    </row>
    <row r="108200" spans="1:7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 t="shared" si="3380"/>
        <v>четверг</v>
      </c>
      <c r="F108200">
        <f>VLOOKUP(C108200,'Первые просмотры'!A:B,2,0)</f>
        <v>318500</v>
      </c>
      <c r="G108200">
        <f t="shared" si="3381"/>
        <v>0</v>
      </c>
    </row>
    <row r="108201" spans="1:7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 t="shared" si="3380"/>
        <v>четверг</v>
      </c>
      <c r="F108201">
        <f>VLOOKUP(C108201,'Первые просмотры'!A:B,2,0)</f>
        <v>10162</v>
      </c>
      <c r="G108201">
        <f t="shared" si="3381"/>
        <v>0</v>
      </c>
    </row>
    <row r="108202" spans="1:7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t="str">
        <f t="shared" si="3380"/>
        <v>четверг</v>
      </c>
      <c r="F108202">
        <f>VLOOKUP(C108202,'Первые просмотры'!A:B,2,0)</f>
        <v>327234</v>
      </c>
      <c r="G108202">
        <f t="shared" si="3381"/>
        <v>1</v>
      </c>
    </row>
    <row r="108203" spans="1:7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 t="shared" si="3380"/>
        <v>четверг</v>
      </c>
      <c r="F108203">
        <f>VLOOKUP(C108203,'Первые просмотры'!A:B,2,0)</f>
        <v>3347</v>
      </c>
      <c r="G108203">
        <f t="shared" si="3381"/>
        <v>0</v>
      </c>
    </row>
    <row r="108204" spans="1:7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 t="shared" si="3380"/>
        <v>четверг</v>
      </c>
      <c r="F108204">
        <f>VLOOKUP(C108204,'Первые просмотры'!A:B,2,0)</f>
        <v>218192</v>
      </c>
      <c r="G108204">
        <f t="shared" si="3381"/>
        <v>0</v>
      </c>
    </row>
    <row r="108205" spans="1:7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 t="shared" si="3380"/>
        <v>четверг</v>
      </c>
      <c r="F108205">
        <f>VLOOKUP(C108205,'Первые просмотры'!A:B,2,0)</f>
        <v>177792</v>
      </c>
      <c r="G108205">
        <f t="shared" si="3381"/>
        <v>0</v>
      </c>
    </row>
    <row r="108206" spans="1:7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 t="shared" si="3380"/>
        <v>четверг</v>
      </c>
      <c r="F108206">
        <f>VLOOKUP(C108206,'Первые просмотры'!A:B,2,0)</f>
        <v>52802</v>
      </c>
      <c r="G108206">
        <f t="shared" si="3381"/>
        <v>0</v>
      </c>
    </row>
    <row r="108207" spans="1:7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 t="shared" si="3380"/>
        <v>четверг</v>
      </c>
      <c r="F108207">
        <f>VLOOKUP(C108207,'Первые просмотры'!A:B,2,0)</f>
        <v>47116</v>
      </c>
      <c r="G108207">
        <f t="shared" si="3381"/>
        <v>0</v>
      </c>
    </row>
    <row r="108208" spans="1:7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 t="shared" si="3380"/>
        <v>четверг</v>
      </c>
      <c r="F108208">
        <f>VLOOKUP(C108208,'Первые просмотры'!A:B,2,0)</f>
        <v>287132</v>
      </c>
      <c r="G108208">
        <f t="shared" si="3381"/>
        <v>0</v>
      </c>
    </row>
    <row r="108209" spans="1:7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 t="shared" si="3380"/>
        <v>четверг</v>
      </c>
      <c r="F108209">
        <f>VLOOKUP(C108209,'Первые просмотры'!A:B,2,0)</f>
        <v>53257</v>
      </c>
      <c r="G108209">
        <f t="shared" si="3381"/>
        <v>0</v>
      </c>
    </row>
    <row r="108210" spans="1:7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 t="shared" si="3380"/>
        <v>четверг</v>
      </c>
      <c r="F108210">
        <f>VLOOKUP(C108210,'Первые просмотры'!A:B,2,0)</f>
        <v>212931</v>
      </c>
      <c r="G108210">
        <f t="shared" si="3381"/>
        <v>0</v>
      </c>
    </row>
    <row r="108211" spans="1:7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 t="shared" si="3380"/>
        <v>четверг</v>
      </c>
      <c r="F108211">
        <f>VLOOKUP(C108211,'Первые просмотры'!A:B,2,0)</f>
        <v>21070</v>
      </c>
      <c r="G108211">
        <f t="shared" si="3381"/>
        <v>0</v>
      </c>
    </row>
    <row r="108212" spans="1:7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 t="shared" si="3380"/>
        <v>четверг</v>
      </c>
      <c r="F108212">
        <f>VLOOKUP(C108212,'Первые просмотры'!A:B,2,0)</f>
        <v>22864</v>
      </c>
      <c r="G108212">
        <f t="shared" si="3381"/>
        <v>0</v>
      </c>
    </row>
    <row r="108213" spans="1:7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 t="shared" si="3380"/>
        <v>четверг</v>
      </c>
      <c r="F108213">
        <f>VLOOKUP(C108213,'Первые просмотры'!A:B,2,0)</f>
        <v>212612</v>
      </c>
      <c r="G108213">
        <f t="shared" si="3381"/>
        <v>0</v>
      </c>
    </row>
    <row r="108214" spans="1:7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 t="shared" si="3380"/>
        <v>четверг</v>
      </c>
      <c r="F108214">
        <f>VLOOKUP(C108214,'Первые просмотры'!A:B,2,0)</f>
        <v>118883</v>
      </c>
      <c r="G108214">
        <f t="shared" si="3381"/>
        <v>0</v>
      </c>
    </row>
    <row r="108215" spans="1:7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t="str">
        <f t="shared" si="3380"/>
        <v>четверг</v>
      </c>
      <c r="F108215">
        <f>VLOOKUP(C108215,'Первые просмотры'!A:B,2,0)</f>
        <v>117641</v>
      </c>
      <c r="G108215">
        <f t="shared" si="3381"/>
        <v>0</v>
      </c>
    </row>
    <row r="108216" spans="1:7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t="str">
        <f t="shared" si="3380"/>
        <v>четверг</v>
      </c>
      <c r="F108216">
        <f>VLOOKUP(C108216,'Первые просмотры'!A:B,2,0)</f>
        <v>104396</v>
      </c>
      <c r="G108216">
        <f t="shared" si="3381"/>
        <v>0</v>
      </c>
    </row>
    <row r="108217" spans="1:7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 t="shared" si="3380"/>
        <v>четверг</v>
      </c>
      <c r="F108217">
        <f>VLOOKUP(C108217,'Первые просмотры'!A:B,2,0)</f>
        <v>3357</v>
      </c>
      <c r="G108217">
        <f t="shared" si="3381"/>
        <v>0</v>
      </c>
    </row>
    <row r="108218" spans="1:7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 t="shared" si="3380"/>
        <v>четверг</v>
      </c>
      <c r="F108218">
        <f>VLOOKUP(C108218,'Первые просмотры'!A:B,2,0)</f>
        <v>11496</v>
      </c>
      <c r="G108218">
        <f t="shared" si="3381"/>
        <v>0</v>
      </c>
    </row>
    <row r="108219" spans="1:7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 t="shared" si="3380"/>
        <v>четверг</v>
      </c>
      <c r="F108219">
        <f>VLOOKUP(C108219,'Первые просмотры'!A:B,2,0)</f>
        <v>302634</v>
      </c>
      <c r="G108219">
        <f t="shared" si="3381"/>
        <v>0</v>
      </c>
    </row>
    <row r="108220" spans="1:7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 t="shared" si="3380"/>
        <v>четверг</v>
      </c>
      <c r="F108220">
        <f>VLOOKUP(C108220,'Первые просмотры'!A:B,2,0)</f>
        <v>105762</v>
      </c>
      <c r="G108220">
        <f t="shared" si="3381"/>
        <v>0</v>
      </c>
    </row>
    <row r="108221" spans="1:7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 t="shared" si="3380"/>
        <v>четверг</v>
      </c>
      <c r="F108221">
        <f>VLOOKUP(C108221,'Первые просмотры'!A:B,2,0)</f>
        <v>16872</v>
      </c>
      <c r="G108221">
        <f t="shared" si="3381"/>
        <v>0</v>
      </c>
    </row>
    <row r="108222" spans="1:7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 t="shared" si="3380"/>
        <v>четверг</v>
      </c>
      <c r="F108222">
        <f>VLOOKUP(C108222,'Первые просмотры'!A:B,2,0)</f>
        <v>54321</v>
      </c>
      <c r="G108222">
        <f t="shared" si="3381"/>
        <v>0</v>
      </c>
    </row>
    <row r="108223" spans="1:7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 t="shared" si="3380"/>
        <v>четверг</v>
      </c>
      <c r="F108223">
        <f>VLOOKUP(C108223,'Первые просмотры'!A:B,2,0)</f>
        <v>216060</v>
      </c>
      <c r="G108223">
        <f t="shared" si="3381"/>
        <v>0</v>
      </c>
    </row>
    <row r="108224" spans="1:7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 t="shared" si="3380"/>
        <v>четверг</v>
      </c>
      <c r="F108224">
        <f>VLOOKUP(C108224,'Первые просмотры'!A:B,2,0)</f>
        <v>194872</v>
      </c>
      <c r="G108224">
        <f t="shared" si="3381"/>
        <v>0</v>
      </c>
    </row>
    <row r="108225" spans="1:7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 t="shared" si="3380"/>
        <v>четверг</v>
      </c>
      <c r="F108225">
        <f>VLOOKUP(C108225,'Первые просмотры'!A:B,2,0)</f>
        <v>261605</v>
      </c>
      <c r="G108225">
        <f t="shared" si="3381"/>
        <v>0</v>
      </c>
    </row>
    <row r="108226" spans="1:7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 t="shared" si="3380"/>
        <v>четверг</v>
      </c>
      <c r="F108226">
        <f>VLOOKUP(C108226,'Первые просмотры'!A:B,2,0)</f>
        <v>214637</v>
      </c>
      <c r="G108226">
        <f t="shared" si="3381"/>
        <v>0</v>
      </c>
    </row>
    <row r="108227" spans="1:7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 t="shared" ref="E108227:E108290" si="3382">TEXT(B108227, "ДДДД")</f>
        <v>четверг</v>
      </c>
      <c r="F108227">
        <f>VLOOKUP(C108227,'Первые просмотры'!A:B,2,0)</f>
        <v>28586</v>
      </c>
      <c r="G108227">
        <f t="shared" ref="G108227:G108290" si="3383">IF(A108227=F108227,1,0)</f>
        <v>0</v>
      </c>
    </row>
    <row r="108228" spans="1:7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t="str">
        <f t="shared" si="3382"/>
        <v>четверг</v>
      </c>
      <c r="F108228">
        <f>VLOOKUP(C108228,'Первые просмотры'!A:B,2,0)</f>
        <v>149410</v>
      </c>
      <c r="G108228">
        <f t="shared" si="3383"/>
        <v>0</v>
      </c>
    </row>
    <row r="108229" spans="1:7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t="str">
        <f t="shared" si="3382"/>
        <v>четверг</v>
      </c>
      <c r="F108229">
        <f>VLOOKUP(C108229,'Первые просмотры'!A:B,2,0)</f>
        <v>212526</v>
      </c>
      <c r="G108229">
        <f t="shared" si="3383"/>
        <v>0</v>
      </c>
    </row>
    <row r="108230" spans="1:7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 t="shared" si="3382"/>
        <v>четверг</v>
      </c>
      <c r="F108230">
        <f>VLOOKUP(C108230,'Первые просмотры'!A:B,2,0)</f>
        <v>7312</v>
      </c>
      <c r="G108230">
        <f t="shared" si="3383"/>
        <v>0</v>
      </c>
    </row>
    <row r="108231" spans="1:7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 t="shared" si="3382"/>
        <v>четверг</v>
      </c>
      <c r="F108231">
        <f>VLOOKUP(C108231,'Первые просмотры'!A:B,2,0)</f>
        <v>220145</v>
      </c>
      <c r="G108231">
        <f t="shared" si="3383"/>
        <v>0</v>
      </c>
    </row>
    <row r="108232" spans="1:7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 t="shared" si="3382"/>
        <v>четверг</v>
      </c>
      <c r="F108232">
        <f>VLOOKUP(C108232,'Первые просмотры'!A:B,2,0)</f>
        <v>230507</v>
      </c>
      <c r="G108232">
        <f t="shared" si="3383"/>
        <v>0</v>
      </c>
    </row>
    <row r="108233" spans="1:7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 t="shared" si="3382"/>
        <v>четверг</v>
      </c>
      <c r="F108233">
        <f>VLOOKUP(C108233,'Первые просмотры'!A:B,2,0)</f>
        <v>10244</v>
      </c>
      <c r="G108233">
        <f t="shared" si="3383"/>
        <v>0</v>
      </c>
    </row>
    <row r="108234" spans="1:7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 t="shared" si="3382"/>
        <v>четверг</v>
      </c>
      <c r="F108234">
        <f>VLOOKUP(C108234,'Первые просмотры'!A:B,2,0)</f>
        <v>272868</v>
      </c>
      <c r="G108234">
        <f t="shared" si="3383"/>
        <v>0</v>
      </c>
    </row>
    <row r="108235" spans="1:7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 t="shared" si="3382"/>
        <v>четверг</v>
      </c>
      <c r="F108235">
        <f>VLOOKUP(C108235,'Первые просмотры'!A:B,2,0)</f>
        <v>321987</v>
      </c>
      <c r="G108235">
        <f t="shared" si="3383"/>
        <v>0</v>
      </c>
    </row>
    <row r="108236" spans="1:7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 t="shared" si="3382"/>
        <v>четверг</v>
      </c>
      <c r="F108236">
        <f>VLOOKUP(C108236,'Первые просмотры'!A:B,2,0)</f>
        <v>224812</v>
      </c>
      <c r="G108236">
        <f t="shared" si="3383"/>
        <v>0</v>
      </c>
    </row>
    <row r="108237" spans="1:7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t="str">
        <f t="shared" si="3382"/>
        <v>четверг</v>
      </c>
      <c r="F108237">
        <f>VLOOKUP(C108237,'Первые просмотры'!A:B,2,0)</f>
        <v>129686</v>
      </c>
      <c r="G108237">
        <f t="shared" si="3383"/>
        <v>0</v>
      </c>
    </row>
    <row r="108238" spans="1:7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 t="shared" si="3382"/>
        <v>четверг</v>
      </c>
      <c r="F108238">
        <f>VLOOKUP(C108238,'Первые просмотры'!A:B,2,0)</f>
        <v>230825</v>
      </c>
      <c r="G108238">
        <f t="shared" si="3383"/>
        <v>0</v>
      </c>
    </row>
    <row r="108239" spans="1:7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 t="shared" si="3382"/>
        <v>четверг</v>
      </c>
      <c r="F108239">
        <f>VLOOKUP(C108239,'Первые просмотры'!A:B,2,0)</f>
        <v>221644</v>
      </c>
      <c r="G108239">
        <f t="shared" si="3383"/>
        <v>0</v>
      </c>
    </row>
    <row r="108240" spans="1:7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 t="shared" si="3382"/>
        <v>четверг</v>
      </c>
      <c r="F108240">
        <f>VLOOKUP(C108240,'Первые просмотры'!A:B,2,0)</f>
        <v>30041</v>
      </c>
      <c r="G108240">
        <f t="shared" si="3383"/>
        <v>0</v>
      </c>
    </row>
    <row r="108241" spans="1:7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 t="shared" si="3382"/>
        <v>четверг</v>
      </c>
      <c r="F108241">
        <f>VLOOKUP(C108241,'Первые просмотры'!A:B,2,0)</f>
        <v>313880</v>
      </c>
      <c r="G108241">
        <f t="shared" si="3383"/>
        <v>0</v>
      </c>
    </row>
    <row r="108242" spans="1:7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 t="shared" si="3382"/>
        <v>четверг</v>
      </c>
      <c r="F108242">
        <f>VLOOKUP(C108242,'Первые просмотры'!A:B,2,0)</f>
        <v>14797</v>
      </c>
      <c r="G108242">
        <f t="shared" si="3383"/>
        <v>0</v>
      </c>
    </row>
    <row r="108243" spans="1:7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 t="shared" si="3382"/>
        <v>четверг</v>
      </c>
      <c r="F108243">
        <f>VLOOKUP(C108243,'Первые просмотры'!A:B,2,0)</f>
        <v>21631</v>
      </c>
      <c r="G108243">
        <f t="shared" si="3383"/>
        <v>0</v>
      </c>
    </row>
    <row r="108244" spans="1:7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 t="shared" si="3382"/>
        <v>четверг</v>
      </c>
      <c r="F108244">
        <f>VLOOKUP(C108244,'Первые просмотры'!A:B,2,0)</f>
        <v>33191</v>
      </c>
      <c r="G108244">
        <f t="shared" si="3383"/>
        <v>0</v>
      </c>
    </row>
    <row r="108245" spans="1:7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 t="shared" si="3382"/>
        <v>четверг</v>
      </c>
      <c r="F108245">
        <f>VLOOKUP(C108245,'Первые просмотры'!A:B,2,0)</f>
        <v>14644</v>
      </c>
      <c r="G108245">
        <f t="shared" si="3383"/>
        <v>0</v>
      </c>
    </row>
    <row r="108246" spans="1:7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 t="shared" si="3382"/>
        <v>четверг</v>
      </c>
      <c r="F108246">
        <f>VLOOKUP(C108246,'Первые просмотры'!A:B,2,0)</f>
        <v>44019</v>
      </c>
      <c r="G108246">
        <f t="shared" si="3383"/>
        <v>0</v>
      </c>
    </row>
    <row r="108247" spans="1:7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 t="shared" si="3382"/>
        <v>четверг</v>
      </c>
      <c r="F108247">
        <f>VLOOKUP(C108247,'Первые просмотры'!A:B,2,0)</f>
        <v>296739</v>
      </c>
      <c r="G108247">
        <f t="shared" si="3383"/>
        <v>0</v>
      </c>
    </row>
    <row r="108248" spans="1:7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 t="shared" si="3382"/>
        <v>четверг</v>
      </c>
      <c r="F108248">
        <f>VLOOKUP(C108248,'Первые просмотры'!A:B,2,0)</f>
        <v>133362</v>
      </c>
      <c r="G108248">
        <f t="shared" si="3383"/>
        <v>0</v>
      </c>
    </row>
    <row r="108249" spans="1:7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 t="shared" si="3382"/>
        <v>четверг</v>
      </c>
      <c r="F108249">
        <f>VLOOKUP(C108249,'Первые просмотры'!A:B,2,0)</f>
        <v>72154</v>
      </c>
      <c r="G108249">
        <f t="shared" si="3383"/>
        <v>0</v>
      </c>
    </row>
    <row r="108250" spans="1:7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 t="shared" si="3382"/>
        <v>четверг</v>
      </c>
      <c r="F108250">
        <f>VLOOKUP(C108250,'Первые просмотры'!A:B,2,0)</f>
        <v>221483</v>
      </c>
      <c r="G108250">
        <f t="shared" si="3383"/>
        <v>0</v>
      </c>
    </row>
    <row r="108251" spans="1:7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 t="shared" si="3382"/>
        <v>четверг</v>
      </c>
      <c r="F108251">
        <f>VLOOKUP(C108251,'Первые просмотры'!A:B,2,0)</f>
        <v>327375</v>
      </c>
      <c r="G108251">
        <f t="shared" si="3383"/>
        <v>1</v>
      </c>
    </row>
    <row r="108252" spans="1:7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 t="shared" si="3382"/>
        <v>четверг</v>
      </c>
      <c r="F108252">
        <f>VLOOKUP(C108252,'Первые просмотры'!A:B,2,0)</f>
        <v>141330</v>
      </c>
      <c r="G108252">
        <f t="shared" si="3383"/>
        <v>0</v>
      </c>
    </row>
    <row r="108253" spans="1:7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 t="shared" si="3382"/>
        <v>четверг</v>
      </c>
      <c r="F108253">
        <f>VLOOKUP(C108253,'Первые просмотры'!A:B,2,0)</f>
        <v>23548</v>
      </c>
      <c r="G108253">
        <f t="shared" si="3383"/>
        <v>0</v>
      </c>
    </row>
    <row r="108254" spans="1:7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 t="shared" si="3382"/>
        <v>четверг</v>
      </c>
      <c r="F108254">
        <f>VLOOKUP(C108254,'Первые просмотры'!A:B,2,0)</f>
        <v>210840</v>
      </c>
      <c r="G108254">
        <f t="shared" si="3383"/>
        <v>0</v>
      </c>
    </row>
    <row r="108255" spans="1:7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 t="shared" si="3382"/>
        <v>четверг</v>
      </c>
      <c r="F108255">
        <f>VLOOKUP(C108255,'Первые просмотры'!A:B,2,0)</f>
        <v>17259</v>
      </c>
      <c r="G108255">
        <f t="shared" si="3383"/>
        <v>0</v>
      </c>
    </row>
    <row r="108256" spans="1:7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t="str">
        <f t="shared" si="3382"/>
        <v>четверг</v>
      </c>
      <c r="F108256">
        <f>VLOOKUP(C108256,'Первые просмотры'!A:B,2,0)</f>
        <v>12705</v>
      </c>
      <c r="G108256">
        <f t="shared" si="3383"/>
        <v>0</v>
      </c>
    </row>
    <row r="108257" spans="1:7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 t="shared" si="3382"/>
        <v>четверг</v>
      </c>
      <c r="F108257">
        <f>VLOOKUP(C108257,'Первые просмотры'!A:B,2,0)</f>
        <v>327389</v>
      </c>
      <c r="G108257">
        <f t="shared" si="3383"/>
        <v>1</v>
      </c>
    </row>
    <row r="108258" spans="1:7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 t="shared" si="3382"/>
        <v>четверг</v>
      </c>
      <c r="F108258">
        <f>VLOOKUP(C108258,'Первые просмотры'!A:B,2,0)</f>
        <v>119803</v>
      </c>
      <c r="G108258">
        <f t="shared" si="3383"/>
        <v>0</v>
      </c>
    </row>
    <row r="108259" spans="1:7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 t="shared" si="3382"/>
        <v>четверг</v>
      </c>
      <c r="F108259">
        <f>VLOOKUP(C108259,'Первые просмотры'!A:B,2,0)</f>
        <v>73884</v>
      </c>
      <c r="G108259">
        <f t="shared" si="3383"/>
        <v>0</v>
      </c>
    </row>
    <row r="108260" spans="1:7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 t="shared" si="3382"/>
        <v>четверг</v>
      </c>
      <c r="F108260">
        <f>VLOOKUP(C108260,'Первые просмотры'!A:B,2,0)</f>
        <v>16618</v>
      </c>
      <c r="G108260">
        <f t="shared" si="3383"/>
        <v>0</v>
      </c>
    </row>
    <row r="108261" spans="1:7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 t="shared" si="3382"/>
        <v>четверг</v>
      </c>
      <c r="F108261">
        <f>VLOOKUP(C108261,'Первые просмотры'!A:B,2,0)</f>
        <v>64383</v>
      </c>
      <c r="G108261">
        <f t="shared" si="3383"/>
        <v>0</v>
      </c>
    </row>
    <row r="108262" spans="1:7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 t="shared" si="3382"/>
        <v>четверг</v>
      </c>
      <c r="F108262">
        <f>VLOOKUP(C108262,'Первые просмотры'!A:B,2,0)</f>
        <v>296709</v>
      </c>
      <c r="G108262">
        <f t="shared" si="3383"/>
        <v>0</v>
      </c>
    </row>
    <row r="108263" spans="1:7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 t="shared" si="3382"/>
        <v>четверг</v>
      </c>
      <c r="F108263">
        <f>VLOOKUP(C108263,'Первые просмотры'!A:B,2,0)</f>
        <v>327410</v>
      </c>
      <c r="G108263">
        <f t="shared" si="3383"/>
        <v>1</v>
      </c>
    </row>
    <row r="108264" spans="1:7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 t="shared" si="3382"/>
        <v>четверг</v>
      </c>
      <c r="F108264">
        <f>VLOOKUP(C108264,'Первые просмотры'!A:B,2,0)</f>
        <v>33654</v>
      </c>
      <c r="G108264">
        <f t="shared" si="3383"/>
        <v>0</v>
      </c>
    </row>
    <row r="108265" spans="1:7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 t="shared" si="3382"/>
        <v>четверг</v>
      </c>
      <c r="F108265">
        <f>VLOOKUP(C108265,'Первые просмотры'!A:B,2,0)</f>
        <v>326128</v>
      </c>
      <c r="G108265">
        <f t="shared" si="3383"/>
        <v>0</v>
      </c>
    </row>
    <row r="108266" spans="1:7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 t="shared" si="3382"/>
        <v>четверг</v>
      </c>
      <c r="F108266">
        <f>VLOOKUP(C108266,'Первые просмотры'!A:B,2,0)</f>
        <v>196614</v>
      </c>
      <c r="G108266">
        <f t="shared" si="3383"/>
        <v>0</v>
      </c>
    </row>
    <row r="108267" spans="1:7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 t="shared" si="3382"/>
        <v>четверг</v>
      </c>
      <c r="F108267">
        <f>VLOOKUP(C108267,'Первые просмотры'!A:B,2,0)</f>
        <v>255941</v>
      </c>
      <c r="G108267">
        <f t="shared" si="3383"/>
        <v>0</v>
      </c>
    </row>
    <row r="108268" spans="1:7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 t="shared" si="3382"/>
        <v>четверг</v>
      </c>
      <c r="F108268">
        <f>VLOOKUP(C108268,'Первые просмотры'!A:B,2,0)</f>
        <v>100986</v>
      </c>
      <c r="G108268">
        <f t="shared" si="3383"/>
        <v>0</v>
      </c>
    </row>
    <row r="108269" spans="1:7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 t="shared" si="3382"/>
        <v>четверг</v>
      </c>
      <c r="F108269">
        <f>VLOOKUP(C108269,'Первые просмотры'!A:B,2,0)</f>
        <v>124183</v>
      </c>
      <c r="G108269">
        <f t="shared" si="3383"/>
        <v>0</v>
      </c>
    </row>
    <row r="108270" spans="1:7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 t="shared" si="3382"/>
        <v>четверг</v>
      </c>
      <c r="F108270">
        <f>VLOOKUP(C108270,'Первые просмотры'!A:B,2,0)</f>
        <v>217257</v>
      </c>
      <c r="G108270">
        <f t="shared" si="3383"/>
        <v>0</v>
      </c>
    </row>
    <row r="108271" spans="1:7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 t="shared" si="3382"/>
        <v>четверг</v>
      </c>
      <c r="F108271">
        <f>VLOOKUP(C108271,'Первые просмотры'!A:B,2,0)</f>
        <v>19982</v>
      </c>
      <c r="G108271">
        <f t="shared" si="3383"/>
        <v>0</v>
      </c>
    </row>
    <row r="108272" spans="1:7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 t="shared" si="3382"/>
        <v>четверг</v>
      </c>
      <c r="F108272">
        <f>VLOOKUP(C108272,'Первые просмотры'!A:B,2,0)</f>
        <v>297540</v>
      </c>
      <c r="G108272">
        <f t="shared" si="3383"/>
        <v>0</v>
      </c>
    </row>
    <row r="108273" spans="1:7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 t="shared" si="3382"/>
        <v>четверг</v>
      </c>
      <c r="F108273">
        <f>VLOOKUP(C108273,'Первые просмотры'!A:B,2,0)</f>
        <v>126584</v>
      </c>
      <c r="G108273">
        <f t="shared" si="3383"/>
        <v>0</v>
      </c>
    </row>
    <row r="108274" spans="1:7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 t="shared" si="3382"/>
        <v>четверг</v>
      </c>
      <c r="F108274">
        <f>VLOOKUP(C108274,'Первые просмотры'!A:B,2,0)</f>
        <v>113022</v>
      </c>
      <c r="G108274">
        <f t="shared" si="3383"/>
        <v>0</v>
      </c>
    </row>
    <row r="108275" spans="1:7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 t="shared" si="3382"/>
        <v>четверг</v>
      </c>
      <c r="F108275">
        <f>VLOOKUP(C108275,'Первые просмотры'!A:B,2,0)</f>
        <v>232280</v>
      </c>
      <c r="G108275">
        <f t="shared" si="3383"/>
        <v>0</v>
      </c>
    </row>
    <row r="108276" spans="1:7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 t="shared" si="3382"/>
        <v>четверг</v>
      </c>
      <c r="F108276">
        <f>VLOOKUP(C108276,'Первые просмотры'!A:B,2,0)</f>
        <v>32942</v>
      </c>
      <c r="G108276">
        <f t="shared" si="3383"/>
        <v>0</v>
      </c>
    </row>
    <row r="108277" spans="1:7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 t="shared" si="3382"/>
        <v>четверг</v>
      </c>
      <c r="F108277">
        <f>VLOOKUP(C108277,'Первые просмотры'!A:B,2,0)</f>
        <v>218850</v>
      </c>
      <c r="G108277">
        <f t="shared" si="3383"/>
        <v>0</v>
      </c>
    </row>
    <row r="108278" spans="1:7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 t="shared" si="3382"/>
        <v>четверг</v>
      </c>
      <c r="F108278">
        <f>VLOOKUP(C108278,'Первые просмотры'!A:B,2,0)</f>
        <v>211045</v>
      </c>
      <c r="G108278">
        <f t="shared" si="3383"/>
        <v>0</v>
      </c>
    </row>
    <row r="108279" spans="1:7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 t="shared" si="3382"/>
        <v>четверг</v>
      </c>
      <c r="F108279">
        <f>VLOOKUP(C108279,'Первые просмотры'!A:B,2,0)</f>
        <v>327454</v>
      </c>
      <c r="G108279">
        <f t="shared" si="3383"/>
        <v>1</v>
      </c>
    </row>
    <row r="108280" spans="1:7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 t="shared" si="3382"/>
        <v>четверг</v>
      </c>
      <c r="F108280">
        <f>VLOOKUP(C108280,'Первые просмотры'!A:B,2,0)</f>
        <v>101448</v>
      </c>
      <c r="G108280">
        <f t="shared" si="3383"/>
        <v>0</v>
      </c>
    </row>
    <row r="108281" spans="1:7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t="str">
        <f t="shared" si="3382"/>
        <v>четверг</v>
      </c>
      <c r="F108281">
        <f>VLOOKUP(C108281,'Первые просмотры'!A:B,2,0)</f>
        <v>115597</v>
      </c>
      <c r="G108281">
        <f t="shared" si="3383"/>
        <v>0</v>
      </c>
    </row>
    <row r="108282" spans="1:7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 t="shared" si="3382"/>
        <v>четверг</v>
      </c>
      <c r="F108282">
        <f>VLOOKUP(C108282,'Первые просмотры'!A:B,2,0)</f>
        <v>23909</v>
      </c>
      <c r="G108282">
        <f t="shared" si="3383"/>
        <v>0</v>
      </c>
    </row>
    <row r="108283" spans="1:7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 t="shared" si="3382"/>
        <v>четверг</v>
      </c>
      <c r="F108283">
        <f>VLOOKUP(C108283,'Первые просмотры'!A:B,2,0)</f>
        <v>100803</v>
      </c>
      <c r="G108283">
        <f t="shared" si="3383"/>
        <v>0</v>
      </c>
    </row>
    <row r="108284" spans="1:7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t="str">
        <f t="shared" si="3382"/>
        <v>четверг</v>
      </c>
      <c r="F108284">
        <f>VLOOKUP(C108284,'Первые просмотры'!A:B,2,0)</f>
        <v>105366</v>
      </c>
      <c r="G108284">
        <f t="shared" si="3383"/>
        <v>0</v>
      </c>
    </row>
    <row r="108285" spans="1:7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 t="shared" si="3382"/>
        <v>четверг</v>
      </c>
      <c r="F108285">
        <f>VLOOKUP(C108285,'Первые просмотры'!A:B,2,0)</f>
        <v>259316</v>
      </c>
      <c r="G108285">
        <f t="shared" si="3383"/>
        <v>0</v>
      </c>
    </row>
    <row r="108286" spans="1:7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 t="shared" si="3382"/>
        <v>четверг</v>
      </c>
      <c r="F108286">
        <f>VLOOKUP(C108286,'Первые просмотры'!A:B,2,0)</f>
        <v>214872</v>
      </c>
      <c r="G108286">
        <f t="shared" si="3383"/>
        <v>0</v>
      </c>
    </row>
    <row r="108287" spans="1:7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 t="shared" si="3382"/>
        <v>четверг</v>
      </c>
      <c r="F108287">
        <f>VLOOKUP(C108287,'Первые просмотры'!A:B,2,0)</f>
        <v>120164</v>
      </c>
      <c r="G108287">
        <f t="shared" si="3383"/>
        <v>0</v>
      </c>
    </row>
    <row r="108288" spans="1:7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 t="shared" si="3382"/>
        <v>четверг</v>
      </c>
      <c r="F108288">
        <f>VLOOKUP(C108288,'Первые просмотры'!A:B,2,0)</f>
        <v>327479</v>
      </c>
      <c r="G108288">
        <f t="shared" si="3383"/>
        <v>1</v>
      </c>
    </row>
    <row r="108289" spans="1:7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 t="shared" si="3382"/>
        <v>четверг</v>
      </c>
      <c r="F108289">
        <f>VLOOKUP(C108289,'Первые просмотры'!A:B,2,0)</f>
        <v>16401</v>
      </c>
      <c r="G108289">
        <f t="shared" si="3383"/>
        <v>0</v>
      </c>
    </row>
    <row r="108290" spans="1:7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 t="shared" si="3382"/>
        <v>четверг</v>
      </c>
      <c r="F108290">
        <f>VLOOKUP(C108290,'Первые просмотры'!A:B,2,0)</f>
        <v>327486</v>
      </c>
      <c r="G108290">
        <f t="shared" si="3383"/>
        <v>1</v>
      </c>
    </row>
    <row r="108291" spans="1:7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 t="shared" ref="E108291:E108354" si="3384">TEXT(B108291, "ДДДД")</f>
        <v>четверг</v>
      </c>
      <c r="F108291">
        <f>VLOOKUP(C108291,'Первые просмотры'!A:B,2,0)</f>
        <v>219445</v>
      </c>
      <c r="G108291">
        <f t="shared" ref="G108291:G108354" si="3385">IF(A108291=F108291,1,0)</f>
        <v>0</v>
      </c>
    </row>
    <row r="108292" spans="1:7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 t="shared" si="3384"/>
        <v>четверг</v>
      </c>
      <c r="F108292">
        <f>VLOOKUP(C108292,'Первые просмотры'!A:B,2,0)</f>
        <v>248038</v>
      </c>
      <c r="G108292">
        <f t="shared" si="3385"/>
        <v>0</v>
      </c>
    </row>
    <row r="108293" spans="1:7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 t="shared" si="3384"/>
        <v>четверг</v>
      </c>
      <c r="F108293">
        <f>VLOOKUP(C108293,'Первые просмотры'!A:B,2,0)</f>
        <v>224377</v>
      </c>
      <c r="G108293">
        <f t="shared" si="3385"/>
        <v>0</v>
      </c>
    </row>
    <row r="108294" spans="1:7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 t="shared" si="3384"/>
        <v>четверг</v>
      </c>
      <c r="F108294">
        <f>VLOOKUP(C108294,'Первые просмотры'!A:B,2,0)</f>
        <v>10722</v>
      </c>
      <c r="G108294">
        <f t="shared" si="3385"/>
        <v>0</v>
      </c>
    </row>
    <row r="108295" spans="1:7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 t="shared" si="3384"/>
        <v>четверг</v>
      </c>
      <c r="F108295">
        <f>VLOOKUP(C108295,'Первые просмотры'!A:B,2,0)</f>
        <v>33343</v>
      </c>
      <c r="G108295">
        <f t="shared" si="3385"/>
        <v>0</v>
      </c>
    </row>
    <row r="108296" spans="1:7" x14ac:dyDescent="0.25">
      <c r="A108296">
        <v>327507</v>
      </c>
      <c r="B108296" s="2">
        <v>44406.661</v>
      </c>
      <c r="C108296">
        <v>46758</v>
      </c>
      <c r="D108296">
        <v>361821</v>
      </c>
      <c r="E108296" t="str">
        <f t="shared" si="3384"/>
        <v>четверг</v>
      </c>
      <c r="F108296">
        <f>VLOOKUP(C108296,'Первые просмотры'!A:B,2,0)</f>
        <v>251489</v>
      </c>
      <c r="G108296">
        <f t="shared" si="3385"/>
        <v>0</v>
      </c>
    </row>
    <row r="108297" spans="1:7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t="str">
        <f t="shared" si="3384"/>
        <v>четверг</v>
      </c>
      <c r="F108297">
        <f>VLOOKUP(C108297,'Первые просмотры'!A:B,2,0)</f>
        <v>327509</v>
      </c>
      <c r="G108297">
        <f t="shared" si="3385"/>
        <v>1</v>
      </c>
    </row>
    <row r="108298" spans="1:7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 t="shared" si="3384"/>
        <v>четверг</v>
      </c>
      <c r="F108298">
        <f>VLOOKUP(C108298,'Первые просмотры'!A:B,2,0)</f>
        <v>7170</v>
      </c>
      <c r="G108298">
        <f t="shared" si="3385"/>
        <v>0</v>
      </c>
    </row>
    <row r="108299" spans="1:7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 t="shared" si="3384"/>
        <v>четверг</v>
      </c>
      <c r="F108299">
        <f>VLOOKUP(C108299,'Первые просмотры'!A:B,2,0)</f>
        <v>201867</v>
      </c>
      <c r="G108299">
        <f t="shared" si="3385"/>
        <v>0</v>
      </c>
    </row>
    <row r="108300" spans="1:7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 t="shared" si="3384"/>
        <v>четверг</v>
      </c>
      <c r="F108300">
        <f>VLOOKUP(C108300,'Первые просмотры'!A:B,2,0)</f>
        <v>156144</v>
      </c>
      <c r="G108300">
        <f t="shared" si="3385"/>
        <v>0</v>
      </c>
    </row>
    <row r="108301" spans="1:7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 t="shared" si="3384"/>
        <v>четверг</v>
      </c>
      <c r="F108301">
        <f>VLOOKUP(C108301,'Первые просмотры'!A:B,2,0)</f>
        <v>22832</v>
      </c>
      <c r="G108301">
        <f t="shared" si="3385"/>
        <v>0</v>
      </c>
    </row>
    <row r="108302" spans="1:7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 t="shared" si="3384"/>
        <v>четверг</v>
      </c>
      <c r="F108302">
        <f>VLOOKUP(C108302,'Первые просмотры'!A:B,2,0)</f>
        <v>229650</v>
      </c>
      <c r="G108302">
        <f t="shared" si="3385"/>
        <v>0</v>
      </c>
    </row>
    <row r="108303" spans="1:7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 t="shared" si="3384"/>
        <v>четверг</v>
      </c>
      <c r="F108303">
        <f>VLOOKUP(C108303,'Первые просмотры'!A:B,2,0)</f>
        <v>296251</v>
      </c>
      <c r="G108303">
        <f t="shared" si="3385"/>
        <v>0</v>
      </c>
    </row>
    <row r="108304" spans="1:7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 t="shared" si="3384"/>
        <v>четверг</v>
      </c>
      <c r="F108304">
        <f>VLOOKUP(C108304,'Первые просмотры'!A:B,2,0)</f>
        <v>26362</v>
      </c>
      <c r="G108304">
        <f t="shared" si="3385"/>
        <v>0</v>
      </c>
    </row>
    <row r="108305" spans="1:7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 t="shared" si="3384"/>
        <v>четверг</v>
      </c>
      <c r="F108305">
        <f>VLOOKUP(C108305,'Первые просмотры'!A:B,2,0)</f>
        <v>294248</v>
      </c>
      <c r="G108305">
        <f t="shared" si="3385"/>
        <v>0</v>
      </c>
    </row>
    <row r="108306" spans="1:7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t="str">
        <f t="shared" si="3384"/>
        <v>четверг</v>
      </c>
      <c r="F108306">
        <f>VLOOKUP(C108306,'Первые просмотры'!A:B,2,0)</f>
        <v>211467</v>
      </c>
      <c r="G108306">
        <f t="shared" si="3385"/>
        <v>0</v>
      </c>
    </row>
    <row r="108307" spans="1:7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t="str">
        <f t="shared" si="3384"/>
        <v>четверг</v>
      </c>
      <c r="F108307">
        <f>VLOOKUP(C108307,'Первые просмотры'!A:B,2,0)</f>
        <v>242734</v>
      </c>
      <c r="G108307">
        <f t="shared" si="3385"/>
        <v>0</v>
      </c>
    </row>
    <row r="108308" spans="1:7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t="str">
        <f t="shared" si="3384"/>
        <v>четверг</v>
      </c>
      <c r="F108308">
        <f>VLOOKUP(C108308,'Первые просмотры'!A:B,2,0)</f>
        <v>110957</v>
      </c>
      <c r="G108308">
        <f t="shared" si="3385"/>
        <v>0</v>
      </c>
    </row>
    <row r="108309" spans="1:7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t="str">
        <f t="shared" si="3384"/>
        <v>четверг</v>
      </c>
      <c r="F108309">
        <f>VLOOKUP(C108309,'Первые просмотры'!A:B,2,0)</f>
        <v>107760</v>
      </c>
      <c r="G108309">
        <f t="shared" si="3385"/>
        <v>0</v>
      </c>
    </row>
    <row r="108310" spans="1:7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 t="shared" si="3384"/>
        <v>четверг</v>
      </c>
      <c r="F108310">
        <f>VLOOKUP(C108310,'Первые просмотры'!A:B,2,0)</f>
        <v>220224</v>
      </c>
      <c r="G108310">
        <f t="shared" si="3385"/>
        <v>0</v>
      </c>
    </row>
    <row r="108311" spans="1:7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 t="shared" si="3384"/>
        <v>четверг</v>
      </c>
      <c r="F108311">
        <f>VLOOKUP(C108311,'Первые просмотры'!A:B,2,0)</f>
        <v>268898</v>
      </c>
      <c r="G108311">
        <f t="shared" si="3385"/>
        <v>0</v>
      </c>
    </row>
    <row r="108312" spans="1:7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 t="shared" si="3384"/>
        <v>четверг</v>
      </c>
      <c r="F108312">
        <f>VLOOKUP(C108312,'Первые просмотры'!A:B,2,0)</f>
        <v>22834</v>
      </c>
      <c r="G108312">
        <f t="shared" si="3385"/>
        <v>0</v>
      </c>
    </row>
    <row r="108313" spans="1:7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 t="shared" si="3384"/>
        <v>четверг</v>
      </c>
      <c r="F108313">
        <f>VLOOKUP(C108313,'Первые просмотры'!A:B,2,0)</f>
        <v>257733</v>
      </c>
      <c r="G108313">
        <f t="shared" si="3385"/>
        <v>0</v>
      </c>
    </row>
    <row r="108314" spans="1:7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 t="shared" si="3384"/>
        <v>четверг</v>
      </c>
      <c r="F108314">
        <f>VLOOKUP(C108314,'Первые просмотры'!A:B,2,0)</f>
        <v>26231</v>
      </c>
      <c r="G108314">
        <f t="shared" si="3385"/>
        <v>0</v>
      </c>
    </row>
    <row r="108315" spans="1:7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 t="shared" si="3384"/>
        <v>четверг</v>
      </c>
      <c r="F108315">
        <f>VLOOKUP(C108315,'Первые просмотры'!A:B,2,0)</f>
        <v>327563</v>
      </c>
      <c r="G108315">
        <f t="shared" si="3385"/>
        <v>1</v>
      </c>
    </row>
    <row r="108316" spans="1:7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 t="shared" si="3384"/>
        <v>четверг</v>
      </c>
      <c r="F108316">
        <f>VLOOKUP(C108316,'Первые просмотры'!A:B,2,0)</f>
        <v>106360</v>
      </c>
      <c r="G108316">
        <f t="shared" si="3385"/>
        <v>0</v>
      </c>
    </row>
    <row r="108317" spans="1:7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 t="shared" si="3384"/>
        <v>четверг</v>
      </c>
      <c r="F108317">
        <f>VLOOKUP(C108317,'Первые просмотры'!A:B,2,0)</f>
        <v>157501</v>
      </c>
      <c r="G108317">
        <f t="shared" si="3385"/>
        <v>0</v>
      </c>
    </row>
    <row r="108318" spans="1:7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 t="shared" si="3384"/>
        <v>четверг</v>
      </c>
      <c r="F108318">
        <f>VLOOKUP(C108318,'Первые просмотры'!A:B,2,0)</f>
        <v>21899</v>
      </c>
      <c r="G108318">
        <f t="shared" si="3385"/>
        <v>0</v>
      </c>
    </row>
    <row r="108319" spans="1:7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 t="shared" si="3384"/>
        <v>четверг</v>
      </c>
      <c r="F108319">
        <f>VLOOKUP(C108319,'Первые просмотры'!A:B,2,0)</f>
        <v>327573</v>
      </c>
      <c r="G108319">
        <f t="shared" si="3385"/>
        <v>1</v>
      </c>
    </row>
    <row r="108320" spans="1:7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 t="shared" si="3384"/>
        <v>четверг</v>
      </c>
      <c r="F108320">
        <f>VLOOKUP(C108320,'Первые просмотры'!A:B,2,0)</f>
        <v>256166</v>
      </c>
      <c r="G108320">
        <f t="shared" si="3385"/>
        <v>0</v>
      </c>
    </row>
    <row r="108321" spans="1:7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 t="shared" si="3384"/>
        <v>четверг</v>
      </c>
      <c r="F108321">
        <f>VLOOKUP(C108321,'Первые просмотры'!A:B,2,0)</f>
        <v>123874</v>
      </c>
      <c r="G108321">
        <f t="shared" si="3385"/>
        <v>0</v>
      </c>
    </row>
    <row r="108322" spans="1:7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 t="shared" si="3384"/>
        <v>четверг</v>
      </c>
      <c r="F108322">
        <f>VLOOKUP(C108322,'Первые просмотры'!A:B,2,0)</f>
        <v>164218</v>
      </c>
      <c r="G108322">
        <f t="shared" si="3385"/>
        <v>0</v>
      </c>
    </row>
    <row r="108323" spans="1:7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t="str">
        <f t="shared" si="3384"/>
        <v>четверг</v>
      </c>
      <c r="F108323">
        <f>VLOOKUP(C108323,'Первые просмотры'!A:B,2,0)</f>
        <v>18293</v>
      </c>
      <c r="G108323">
        <f t="shared" si="3385"/>
        <v>0</v>
      </c>
    </row>
    <row r="108324" spans="1:7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 t="shared" si="3384"/>
        <v>четверг</v>
      </c>
      <c r="F108324">
        <f>VLOOKUP(C108324,'Первые просмотры'!A:B,2,0)</f>
        <v>25384</v>
      </c>
      <c r="G108324">
        <f t="shared" si="3385"/>
        <v>0</v>
      </c>
    </row>
    <row r="108325" spans="1:7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t="str">
        <f t="shared" si="3384"/>
        <v>четверг</v>
      </c>
      <c r="F108325">
        <f>VLOOKUP(C108325,'Первые просмотры'!A:B,2,0)</f>
        <v>64912</v>
      </c>
      <c r="G108325">
        <f t="shared" si="3385"/>
        <v>0</v>
      </c>
    </row>
    <row r="108326" spans="1:7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 t="shared" si="3384"/>
        <v>четверг</v>
      </c>
      <c r="F108326">
        <f>VLOOKUP(C108326,'Первые просмотры'!A:B,2,0)</f>
        <v>225727</v>
      </c>
      <c r="G108326">
        <f t="shared" si="3385"/>
        <v>0</v>
      </c>
    </row>
    <row r="108327" spans="1:7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 t="shared" si="3384"/>
        <v>четверг</v>
      </c>
      <c r="F108327">
        <f>VLOOKUP(C108327,'Первые просмотры'!A:B,2,0)</f>
        <v>30449</v>
      </c>
      <c r="G108327">
        <f t="shared" si="3385"/>
        <v>0</v>
      </c>
    </row>
    <row r="108328" spans="1:7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 t="shared" si="3384"/>
        <v>четверг</v>
      </c>
      <c r="F108328">
        <f>VLOOKUP(C108328,'Первые просмотры'!A:B,2,0)</f>
        <v>220980</v>
      </c>
      <c r="G108328">
        <f t="shared" si="3385"/>
        <v>0</v>
      </c>
    </row>
    <row r="108329" spans="1:7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t="str">
        <f t="shared" si="3384"/>
        <v>четверг</v>
      </c>
      <c r="F108329">
        <f>VLOOKUP(C108329,'Первые просмотры'!A:B,2,0)</f>
        <v>217695</v>
      </c>
      <c r="G108329">
        <f t="shared" si="3385"/>
        <v>0</v>
      </c>
    </row>
    <row r="108330" spans="1:7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 t="shared" si="3384"/>
        <v>четверг</v>
      </c>
      <c r="F108330">
        <f>VLOOKUP(C108330,'Первые просмотры'!A:B,2,0)</f>
        <v>215111</v>
      </c>
      <c r="G108330">
        <f t="shared" si="3385"/>
        <v>0</v>
      </c>
    </row>
    <row r="108331" spans="1:7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 t="shared" si="3384"/>
        <v>четверг</v>
      </c>
      <c r="F108331">
        <f>VLOOKUP(C108331,'Первые просмотры'!A:B,2,0)</f>
        <v>195025</v>
      </c>
      <c r="G108331">
        <f t="shared" si="3385"/>
        <v>0</v>
      </c>
    </row>
    <row r="108332" spans="1:7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 t="shared" si="3384"/>
        <v>четверг</v>
      </c>
      <c r="F108332">
        <f>VLOOKUP(C108332,'Первые просмотры'!A:B,2,0)</f>
        <v>118994</v>
      </c>
      <c r="G108332">
        <f t="shared" si="3385"/>
        <v>0</v>
      </c>
    </row>
    <row r="108333" spans="1:7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 t="shared" si="3384"/>
        <v>четверг</v>
      </c>
      <c r="F108333">
        <f>VLOOKUP(C108333,'Первые просмотры'!A:B,2,0)</f>
        <v>21982</v>
      </c>
      <c r="G108333">
        <f t="shared" si="3385"/>
        <v>0</v>
      </c>
    </row>
    <row r="108334" spans="1:7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 t="shared" si="3384"/>
        <v>четверг</v>
      </c>
      <c r="F108334">
        <f>VLOOKUP(C108334,'Первые просмотры'!A:B,2,0)</f>
        <v>4066</v>
      </c>
      <c r="G108334">
        <f t="shared" si="3385"/>
        <v>0</v>
      </c>
    </row>
    <row r="108335" spans="1:7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 t="shared" si="3384"/>
        <v>четверг</v>
      </c>
      <c r="F108335">
        <f>VLOOKUP(C108335,'Первые просмотры'!A:B,2,0)</f>
        <v>277099</v>
      </c>
      <c r="G108335">
        <f t="shared" si="3385"/>
        <v>0</v>
      </c>
    </row>
    <row r="108336" spans="1:7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 t="shared" si="3384"/>
        <v>четверг</v>
      </c>
      <c r="F108336">
        <f>VLOOKUP(C108336,'Первые просмотры'!A:B,2,0)</f>
        <v>324999</v>
      </c>
      <c r="G108336">
        <f t="shared" si="3385"/>
        <v>0</v>
      </c>
    </row>
    <row r="108337" spans="1:7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 t="shared" si="3384"/>
        <v>четверг</v>
      </c>
      <c r="F108337">
        <f>VLOOKUP(C108337,'Первые просмотры'!A:B,2,0)</f>
        <v>54368</v>
      </c>
      <c r="G108337">
        <f t="shared" si="3385"/>
        <v>0</v>
      </c>
    </row>
    <row r="108338" spans="1:7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 t="shared" si="3384"/>
        <v>четверг</v>
      </c>
      <c r="F108338">
        <f>VLOOKUP(C108338,'Первые просмотры'!A:B,2,0)</f>
        <v>224739</v>
      </c>
      <c r="G108338">
        <f t="shared" si="3385"/>
        <v>0</v>
      </c>
    </row>
    <row r="108339" spans="1:7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 t="shared" si="3384"/>
        <v>четверг</v>
      </c>
      <c r="F108339">
        <f>VLOOKUP(C108339,'Первые просмотры'!A:B,2,0)</f>
        <v>24407</v>
      </c>
      <c r="G108339">
        <f t="shared" si="3385"/>
        <v>0</v>
      </c>
    </row>
    <row r="108340" spans="1:7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 t="shared" si="3384"/>
        <v>четверг</v>
      </c>
      <c r="F108340">
        <f>VLOOKUP(C108340,'Первые просмотры'!A:B,2,0)</f>
        <v>48173</v>
      </c>
      <c r="G108340">
        <f t="shared" si="3385"/>
        <v>0</v>
      </c>
    </row>
    <row r="108341" spans="1:7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 t="shared" si="3384"/>
        <v>четверг</v>
      </c>
      <c r="F108341">
        <f>VLOOKUP(C108341,'Первые просмотры'!A:B,2,0)</f>
        <v>19194</v>
      </c>
      <c r="G108341">
        <f t="shared" si="3385"/>
        <v>0</v>
      </c>
    </row>
    <row r="108342" spans="1:7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 t="shared" si="3384"/>
        <v>четверг</v>
      </c>
      <c r="F108342">
        <f>VLOOKUP(C108342,'Первые просмотры'!A:B,2,0)</f>
        <v>327638</v>
      </c>
      <c r="G108342">
        <f t="shared" si="3385"/>
        <v>1</v>
      </c>
    </row>
    <row r="108343" spans="1:7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 t="shared" si="3384"/>
        <v>четверг</v>
      </c>
      <c r="F108343">
        <f>VLOOKUP(C108343,'Первые просмотры'!A:B,2,0)</f>
        <v>116396</v>
      </c>
      <c r="G108343">
        <f t="shared" si="3385"/>
        <v>0</v>
      </c>
    </row>
    <row r="108344" spans="1:7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 t="shared" si="3384"/>
        <v>четверг</v>
      </c>
      <c r="F108344">
        <f>VLOOKUP(C108344,'Первые просмотры'!A:B,2,0)</f>
        <v>283330</v>
      </c>
      <c r="G108344">
        <f t="shared" si="3385"/>
        <v>0</v>
      </c>
    </row>
    <row r="108345" spans="1:7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 t="shared" si="3384"/>
        <v>четверг</v>
      </c>
      <c r="F108345">
        <f>VLOOKUP(C108345,'Первые просмотры'!A:B,2,0)</f>
        <v>123746</v>
      </c>
      <c r="G108345">
        <f t="shared" si="3385"/>
        <v>0</v>
      </c>
    </row>
    <row r="108346" spans="1:7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 t="shared" si="3384"/>
        <v>четверг</v>
      </c>
      <c r="F108346">
        <f>VLOOKUP(C108346,'Первые просмотры'!A:B,2,0)</f>
        <v>300560</v>
      </c>
      <c r="G108346">
        <f t="shared" si="3385"/>
        <v>0</v>
      </c>
    </row>
    <row r="108347" spans="1:7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 t="shared" si="3384"/>
        <v>четверг</v>
      </c>
      <c r="F108347">
        <f>VLOOKUP(C108347,'Первые просмотры'!A:B,2,0)</f>
        <v>311897</v>
      </c>
      <c r="G108347">
        <f t="shared" si="3385"/>
        <v>0</v>
      </c>
    </row>
    <row r="108348" spans="1:7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 t="shared" si="3384"/>
        <v>четверг</v>
      </c>
      <c r="F108348">
        <f>VLOOKUP(C108348,'Первые просмотры'!A:B,2,0)</f>
        <v>220073</v>
      </c>
      <c r="G108348">
        <f t="shared" si="3385"/>
        <v>0</v>
      </c>
    </row>
    <row r="108349" spans="1:7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 t="shared" si="3384"/>
        <v>четверг</v>
      </c>
      <c r="F108349">
        <f>VLOOKUP(C108349,'Первые просмотры'!A:B,2,0)</f>
        <v>214472</v>
      </c>
      <c r="G108349">
        <f t="shared" si="3385"/>
        <v>0</v>
      </c>
    </row>
    <row r="108350" spans="1:7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 t="shared" si="3384"/>
        <v>четверг</v>
      </c>
      <c r="F108350">
        <f>VLOOKUP(C108350,'Первые просмотры'!A:B,2,0)</f>
        <v>122912</v>
      </c>
      <c r="G108350">
        <f t="shared" si="3385"/>
        <v>0</v>
      </c>
    </row>
    <row r="108351" spans="1:7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 t="shared" si="3384"/>
        <v>четверг</v>
      </c>
      <c r="F108351">
        <f>VLOOKUP(C108351,'Первые просмотры'!A:B,2,0)</f>
        <v>14687</v>
      </c>
      <c r="G108351">
        <f t="shared" si="3385"/>
        <v>0</v>
      </c>
    </row>
    <row r="108352" spans="1:7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 t="shared" si="3384"/>
        <v>четверг</v>
      </c>
      <c r="F108352">
        <f>VLOOKUP(C108352,'Первые просмотры'!A:B,2,0)</f>
        <v>210049</v>
      </c>
      <c r="G108352">
        <f t="shared" si="3385"/>
        <v>0</v>
      </c>
    </row>
    <row r="108353" spans="1:7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 t="shared" si="3384"/>
        <v>четверг</v>
      </c>
      <c r="F108353">
        <f>VLOOKUP(C108353,'Первые просмотры'!A:B,2,0)</f>
        <v>295498</v>
      </c>
      <c r="G108353">
        <f t="shared" si="3385"/>
        <v>0</v>
      </c>
    </row>
    <row r="108354" spans="1:7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 t="shared" si="3384"/>
        <v>четверг</v>
      </c>
      <c r="F108354">
        <f>VLOOKUP(C108354,'Первые просмотры'!A:B,2,0)</f>
        <v>24089</v>
      </c>
      <c r="G108354">
        <f t="shared" si="3385"/>
        <v>0</v>
      </c>
    </row>
    <row r="108355" spans="1:7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 t="shared" ref="E108355:E108418" si="3386">TEXT(B108355, "ДДДД")</f>
        <v>четверг</v>
      </c>
      <c r="F108355">
        <f>VLOOKUP(C108355,'Первые просмотры'!A:B,2,0)</f>
        <v>252951</v>
      </c>
      <c r="G108355">
        <f t="shared" ref="G108355:G108418" si="3387">IF(A108355=F108355,1,0)</f>
        <v>0</v>
      </c>
    </row>
    <row r="108356" spans="1:7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 t="shared" si="3386"/>
        <v>четверг</v>
      </c>
      <c r="F108356">
        <f>VLOOKUP(C108356,'Первые просмотры'!A:B,2,0)</f>
        <v>227579</v>
      </c>
      <c r="G108356">
        <f t="shared" si="3387"/>
        <v>0</v>
      </c>
    </row>
    <row r="108357" spans="1:7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 t="shared" si="3386"/>
        <v>четверг</v>
      </c>
      <c r="F108357">
        <f>VLOOKUP(C108357,'Первые просмотры'!A:B,2,0)</f>
        <v>300395</v>
      </c>
      <c r="G108357">
        <f t="shared" si="3387"/>
        <v>0</v>
      </c>
    </row>
    <row r="108358" spans="1:7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 t="shared" si="3386"/>
        <v>четверг</v>
      </c>
      <c r="F108358">
        <f>VLOOKUP(C108358,'Первые просмотры'!A:B,2,0)</f>
        <v>4376</v>
      </c>
      <c r="G108358">
        <f t="shared" si="3387"/>
        <v>0</v>
      </c>
    </row>
    <row r="108359" spans="1:7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 t="shared" si="3386"/>
        <v>четверг</v>
      </c>
      <c r="F108359">
        <f>VLOOKUP(C108359,'Первые просмотры'!A:B,2,0)</f>
        <v>327703</v>
      </c>
      <c r="G108359">
        <f t="shared" si="3387"/>
        <v>1</v>
      </c>
    </row>
    <row r="108360" spans="1:7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 t="shared" si="3386"/>
        <v>четверг</v>
      </c>
      <c r="F108360">
        <f>VLOOKUP(C108360,'Первые просмотры'!A:B,2,0)</f>
        <v>36253</v>
      </c>
      <c r="G108360">
        <f t="shared" si="3387"/>
        <v>0</v>
      </c>
    </row>
    <row r="108361" spans="1:7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 t="shared" si="3386"/>
        <v>четверг</v>
      </c>
      <c r="F108361">
        <f>VLOOKUP(C108361,'Первые просмотры'!A:B,2,0)</f>
        <v>13230</v>
      </c>
      <c r="G108361">
        <f t="shared" si="3387"/>
        <v>0</v>
      </c>
    </row>
    <row r="108362" spans="1:7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 t="shared" si="3386"/>
        <v>четверг</v>
      </c>
      <c r="F108362">
        <f>VLOOKUP(C108362,'Первые просмотры'!A:B,2,0)</f>
        <v>34068</v>
      </c>
      <c r="G108362">
        <f t="shared" si="3387"/>
        <v>0</v>
      </c>
    </row>
    <row r="108363" spans="1:7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 t="shared" si="3386"/>
        <v>четверг</v>
      </c>
      <c r="F108363">
        <f>VLOOKUP(C108363,'Первые просмотры'!A:B,2,0)</f>
        <v>212758</v>
      </c>
      <c r="G108363">
        <f t="shared" si="3387"/>
        <v>0</v>
      </c>
    </row>
    <row r="108364" spans="1:7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 t="shared" si="3386"/>
        <v>четверг</v>
      </c>
      <c r="F108364">
        <f>VLOOKUP(C108364,'Первые просмотры'!A:B,2,0)</f>
        <v>175183</v>
      </c>
      <c r="G108364">
        <f t="shared" si="3387"/>
        <v>0</v>
      </c>
    </row>
    <row r="108365" spans="1:7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 t="shared" si="3386"/>
        <v>четверг</v>
      </c>
      <c r="F108365">
        <f>VLOOKUP(C108365,'Первые просмотры'!A:B,2,0)</f>
        <v>108841</v>
      </c>
      <c r="G108365">
        <f t="shared" si="3387"/>
        <v>0</v>
      </c>
    </row>
    <row r="108366" spans="1:7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 t="shared" si="3386"/>
        <v>четверг</v>
      </c>
      <c r="F108366">
        <f>VLOOKUP(C108366,'Первые просмотры'!A:B,2,0)</f>
        <v>26637</v>
      </c>
      <c r="G108366">
        <f t="shared" si="3387"/>
        <v>0</v>
      </c>
    </row>
    <row r="108367" spans="1:7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 t="shared" si="3386"/>
        <v>четверг</v>
      </c>
      <c r="F108367">
        <f>VLOOKUP(C108367,'Первые просмотры'!A:B,2,0)</f>
        <v>231296</v>
      </c>
      <c r="G108367">
        <f t="shared" si="3387"/>
        <v>0</v>
      </c>
    </row>
    <row r="108368" spans="1:7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 t="shared" si="3386"/>
        <v>четверг</v>
      </c>
      <c r="F108368">
        <f>VLOOKUP(C108368,'Первые просмотры'!A:B,2,0)</f>
        <v>42503</v>
      </c>
      <c r="G108368">
        <f t="shared" si="3387"/>
        <v>0</v>
      </c>
    </row>
    <row r="108369" spans="1:7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 t="shared" si="3386"/>
        <v>четверг</v>
      </c>
      <c r="F108369">
        <f>VLOOKUP(C108369,'Первые просмотры'!A:B,2,0)</f>
        <v>24107</v>
      </c>
      <c r="G108369">
        <f t="shared" si="3387"/>
        <v>0</v>
      </c>
    </row>
    <row r="108370" spans="1:7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t="str">
        <f t="shared" si="3386"/>
        <v>четверг</v>
      </c>
      <c r="F108370">
        <f>VLOOKUP(C108370,'Первые просмотры'!A:B,2,0)</f>
        <v>48959</v>
      </c>
      <c r="G108370">
        <f t="shared" si="3387"/>
        <v>0</v>
      </c>
    </row>
    <row r="108371" spans="1:7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 t="shared" si="3386"/>
        <v>четверг</v>
      </c>
      <c r="F108371">
        <f>VLOOKUP(C108371,'Первые просмотры'!A:B,2,0)</f>
        <v>118687</v>
      </c>
      <c r="G108371">
        <f t="shared" si="3387"/>
        <v>0</v>
      </c>
    </row>
    <row r="108372" spans="1:7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 t="shared" si="3386"/>
        <v>четверг</v>
      </c>
      <c r="F108372">
        <f>VLOOKUP(C108372,'Первые просмотры'!A:B,2,0)</f>
        <v>26434</v>
      </c>
      <c r="G108372">
        <f t="shared" si="3387"/>
        <v>0</v>
      </c>
    </row>
    <row r="108373" spans="1:7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 t="shared" si="3386"/>
        <v>четверг</v>
      </c>
      <c r="F108373">
        <f>VLOOKUP(C108373,'Первые просмотры'!A:B,2,0)</f>
        <v>161644</v>
      </c>
      <c r="G108373">
        <f t="shared" si="3387"/>
        <v>0</v>
      </c>
    </row>
    <row r="108374" spans="1:7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 t="shared" si="3386"/>
        <v>четверг</v>
      </c>
      <c r="F108374">
        <f>VLOOKUP(C108374,'Первые просмотры'!A:B,2,0)</f>
        <v>21422</v>
      </c>
      <c r="G108374">
        <f t="shared" si="3387"/>
        <v>0</v>
      </c>
    </row>
    <row r="108375" spans="1:7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 t="shared" si="3386"/>
        <v>четверг</v>
      </c>
      <c r="F108375">
        <f>VLOOKUP(C108375,'Первые просмотры'!A:B,2,0)</f>
        <v>31370</v>
      </c>
      <c r="G108375">
        <f t="shared" si="3387"/>
        <v>0</v>
      </c>
    </row>
    <row r="108376" spans="1:7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 t="shared" si="3386"/>
        <v>четверг</v>
      </c>
      <c r="F108376">
        <f>VLOOKUP(C108376,'Первые просмотры'!A:B,2,0)</f>
        <v>103396</v>
      </c>
      <c r="G108376">
        <f t="shared" si="3387"/>
        <v>0</v>
      </c>
    </row>
    <row r="108377" spans="1:7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 t="shared" si="3386"/>
        <v>четверг</v>
      </c>
      <c r="F108377">
        <f>VLOOKUP(C108377,'Первые просмотры'!A:B,2,0)</f>
        <v>111186</v>
      </c>
      <c r="G108377">
        <f t="shared" si="3387"/>
        <v>0</v>
      </c>
    </row>
    <row r="108378" spans="1:7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t="str">
        <f t="shared" si="3386"/>
        <v>четверг</v>
      </c>
      <c r="F108378">
        <f>VLOOKUP(C108378,'Первые просмотры'!A:B,2,0)</f>
        <v>230904</v>
      </c>
      <c r="G108378">
        <f t="shared" si="3387"/>
        <v>0</v>
      </c>
    </row>
    <row r="108379" spans="1:7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 t="shared" si="3386"/>
        <v>четверг</v>
      </c>
      <c r="F108379">
        <f>VLOOKUP(C108379,'Первые просмотры'!A:B,2,0)</f>
        <v>15958</v>
      </c>
      <c r="G108379">
        <f t="shared" si="3387"/>
        <v>0</v>
      </c>
    </row>
    <row r="108380" spans="1:7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 t="shared" si="3386"/>
        <v>четверг</v>
      </c>
      <c r="F108380">
        <f>VLOOKUP(C108380,'Первые просмотры'!A:B,2,0)</f>
        <v>226990</v>
      </c>
      <c r="G108380">
        <f t="shared" si="3387"/>
        <v>0</v>
      </c>
    </row>
    <row r="108381" spans="1:7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 t="shared" si="3386"/>
        <v>четверг</v>
      </c>
      <c r="F108381">
        <f>VLOOKUP(C108381,'Первые просмотры'!A:B,2,0)</f>
        <v>32127</v>
      </c>
      <c r="G108381">
        <f t="shared" si="3387"/>
        <v>0</v>
      </c>
    </row>
    <row r="108382" spans="1:7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 t="shared" si="3386"/>
        <v>четверг</v>
      </c>
      <c r="F108382">
        <f>VLOOKUP(C108382,'Первые просмотры'!A:B,2,0)</f>
        <v>327764</v>
      </c>
      <c r="G108382">
        <f t="shared" si="3387"/>
        <v>1</v>
      </c>
    </row>
    <row r="108383" spans="1:7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t="str">
        <f t="shared" si="3386"/>
        <v>четверг</v>
      </c>
      <c r="F108383">
        <f>VLOOKUP(C108383,'Первые просмотры'!A:B,2,0)</f>
        <v>228835</v>
      </c>
      <c r="G108383">
        <f t="shared" si="3387"/>
        <v>0</v>
      </c>
    </row>
    <row r="108384" spans="1:7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t="str">
        <f t="shared" si="3386"/>
        <v>четверг</v>
      </c>
      <c r="F108384">
        <f>VLOOKUP(C108384,'Первые просмотры'!A:B,2,0)</f>
        <v>217341</v>
      </c>
      <c r="G108384">
        <f t="shared" si="3387"/>
        <v>0</v>
      </c>
    </row>
    <row r="108385" spans="1:7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 t="shared" si="3386"/>
        <v>четверг</v>
      </c>
      <c r="F108385">
        <f>VLOOKUP(C108385,'Первые просмотры'!A:B,2,0)</f>
        <v>59653</v>
      </c>
      <c r="G108385">
        <f t="shared" si="3387"/>
        <v>0</v>
      </c>
    </row>
    <row r="108386" spans="1:7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 t="shared" si="3386"/>
        <v>четверг</v>
      </c>
      <c r="F108386">
        <f>VLOOKUP(C108386,'Первые просмотры'!A:B,2,0)</f>
        <v>323991</v>
      </c>
      <c r="G108386">
        <f t="shared" si="3387"/>
        <v>0</v>
      </c>
    </row>
    <row r="108387" spans="1:7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 t="shared" si="3386"/>
        <v>четверг</v>
      </c>
      <c r="F108387">
        <f>VLOOKUP(C108387,'Первые просмотры'!A:B,2,0)</f>
        <v>21775</v>
      </c>
      <c r="G108387">
        <f t="shared" si="3387"/>
        <v>0</v>
      </c>
    </row>
    <row r="108388" spans="1:7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 t="shared" si="3386"/>
        <v>четверг</v>
      </c>
      <c r="F108388">
        <f>VLOOKUP(C108388,'Первые просмотры'!A:B,2,0)</f>
        <v>116301</v>
      </c>
      <c r="G108388">
        <f t="shared" si="3387"/>
        <v>0</v>
      </c>
    </row>
    <row r="108389" spans="1:7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 t="shared" si="3386"/>
        <v>четверг</v>
      </c>
      <c r="F108389">
        <f>VLOOKUP(C108389,'Первые просмотры'!A:B,2,0)</f>
        <v>218399</v>
      </c>
      <c r="G108389">
        <f t="shared" si="3387"/>
        <v>0</v>
      </c>
    </row>
    <row r="108390" spans="1:7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 t="shared" si="3386"/>
        <v>четверг</v>
      </c>
      <c r="F108390">
        <f>VLOOKUP(C108390,'Первые просмотры'!A:B,2,0)</f>
        <v>109055</v>
      </c>
      <c r="G108390">
        <f t="shared" si="3387"/>
        <v>0</v>
      </c>
    </row>
    <row r="108391" spans="1:7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 t="shared" si="3386"/>
        <v>четверг</v>
      </c>
      <c r="F108391">
        <f>VLOOKUP(C108391,'Первые просмотры'!A:B,2,0)</f>
        <v>19883</v>
      </c>
      <c r="G108391">
        <f t="shared" si="3387"/>
        <v>0</v>
      </c>
    </row>
    <row r="108392" spans="1:7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t="str">
        <f t="shared" si="3386"/>
        <v>четверг</v>
      </c>
      <c r="F108392">
        <f>VLOOKUP(C108392,'Первые просмотры'!A:B,2,0)</f>
        <v>109117</v>
      </c>
      <c r="G108392">
        <f t="shared" si="3387"/>
        <v>0</v>
      </c>
    </row>
    <row r="108393" spans="1:7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 t="shared" si="3386"/>
        <v>четверг</v>
      </c>
      <c r="F108393">
        <f>VLOOKUP(C108393,'Первые просмотры'!A:B,2,0)</f>
        <v>286873</v>
      </c>
      <c r="G108393">
        <f t="shared" si="3387"/>
        <v>0</v>
      </c>
    </row>
    <row r="108394" spans="1:7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 t="shared" si="3386"/>
        <v>четверг</v>
      </c>
      <c r="F108394">
        <f>VLOOKUP(C108394,'Первые просмотры'!A:B,2,0)</f>
        <v>327800</v>
      </c>
      <c r="G108394">
        <f t="shared" si="3387"/>
        <v>1</v>
      </c>
    </row>
    <row r="108395" spans="1:7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 t="shared" si="3386"/>
        <v>четверг</v>
      </c>
      <c r="F108395">
        <f>VLOOKUP(C108395,'Первые просмотры'!A:B,2,0)</f>
        <v>30764</v>
      </c>
      <c r="G108395">
        <f t="shared" si="3387"/>
        <v>0</v>
      </c>
    </row>
    <row r="108396" spans="1:7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 t="shared" si="3386"/>
        <v>четверг</v>
      </c>
      <c r="F108396">
        <f>VLOOKUP(C108396,'Первые просмотры'!A:B,2,0)</f>
        <v>224119</v>
      </c>
      <c r="G108396">
        <f t="shared" si="3387"/>
        <v>0</v>
      </c>
    </row>
    <row r="108397" spans="1:7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 t="shared" si="3386"/>
        <v>четверг</v>
      </c>
      <c r="F108397">
        <f>VLOOKUP(C108397,'Первые просмотры'!A:B,2,0)</f>
        <v>27186</v>
      </c>
      <c r="G108397">
        <f t="shared" si="3387"/>
        <v>0</v>
      </c>
    </row>
    <row r="108398" spans="1:7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 t="shared" si="3386"/>
        <v>четверг</v>
      </c>
      <c r="F108398">
        <f>VLOOKUP(C108398,'Первые просмотры'!A:B,2,0)</f>
        <v>4437</v>
      </c>
      <c r="G108398">
        <f t="shared" si="3387"/>
        <v>0</v>
      </c>
    </row>
    <row r="108399" spans="1:7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 t="shared" si="3386"/>
        <v>четверг</v>
      </c>
      <c r="F108399">
        <f>VLOOKUP(C108399,'Первые просмотры'!A:B,2,0)</f>
        <v>317845</v>
      </c>
      <c r="G108399">
        <f t="shared" si="3387"/>
        <v>0</v>
      </c>
    </row>
    <row r="108400" spans="1:7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 t="shared" si="3386"/>
        <v>четверг</v>
      </c>
      <c r="F108400">
        <f>VLOOKUP(C108400,'Первые просмотры'!A:B,2,0)</f>
        <v>117115</v>
      </c>
      <c r="G108400">
        <f t="shared" si="3387"/>
        <v>0</v>
      </c>
    </row>
    <row r="108401" spans="1:7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 t="shared" si="3386"/>
        <v>четверг</v>
      </c>
      <c r="F108401">
        <f>VLOOKUP(C108401,'Первые просмотры'!A:B,2,0)</f>
        <v>186502</v>
      </c>
      <c r="G108401">
        <f t="shared" si="3387"/>
        <v>0</v>
      </c>
    </row>
    <row r="108402" spans="1:7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 t="shared" si="3386"/>
        <v>четверг</v>
      </c>
      <c r="F108402">
        <f>VLOOKUP(C108402,'Первые просмотры'!A:B,2,0)</f>
        <v>112947</v>
      </c>
      <c r="G108402">
        <f t="shared" si="3387"/>
        <v>0</v>
      </c>
    </row>
    <row r="108403" spans="1:7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 t="shared" si="3386"/>
        <v>четверг</v>
      </c>
      <c r="F108403">
        <f>VLOOKUP(C108403,'Первые просмотры'!A:B,2,0)</f>
        <v>321152</v>
      </c>
      <c r="G108403">
        <f t="shared" si="3387"/>
        <v>0</v>
      </c>
    </row>
    <row r="108404" spans="1:7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 t="shared" si="3386"/>
        <v>четверг</v>
      </c>
      <c r="F108404">
        <f>VLOOKUP(C108404,'Первые просмотры'!A:B,2,0)</f>
        <v>106898</v>
      </c>
      <c r="G108404">
        <f t="shared" si="3387"/>
        <v>0</v>
      </c>
    </row>
    <row r="108405" spans="1:7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 t="shared" si="3386"/>
        <v>четверг</v>
      </c>
      <c r="F108405">
        <f>VLOOKUP(C108405,'Первые просмотры'!A:B,2,0)</f>
        <v>300764</v>
      </c>
      <c r="G108405">
        <f t="shared" si="3387"/>
        <v>0</v>
      </c>
    </row>
    <row r="108406" spans="1:7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 t="shared" si="3386"/>
        <v>четверг</v>
      </c>
      <c r="F108406">
        <f>VLOOKUP(C108406,'Первые просмотры'!A:B,2,0)</f>
        <v>273412</v>
      </c>
      <c r="G108406">
        <f t="shared" si="3387"/>
        <v>0</v>
      </c>
    </row>
    <row r="108407" spans="1:7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 t="shared" si="3386"/>
        <v>четверг</v>
      </c>
      <c r="F108407">
        <f>VLOOKUP(C108407,'Первые просмотры'!A:B,2,0)</f>
        <v>24500</v>
      </c>
      <c r="G108407">
        <f t="shared" si="3387"/>
        <v>0</v>
      </c>
    </row>
    <row r="108408" spans="1:7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 t="shared" si="3386"/>
        <v>четверг</v>
      </c>
      <c r="F108408">
        <f>VLOOKUP(C108408,'Первые просмотры'!A:B,2,0)</f>
        <v>327842</v>
      </c>
      <c r="G108408">
        <f t="shared" si="3387"/>
        <v>1</v>
      </c>
    </row>
    <row r="108409" spans="1:7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 t="shared" si="3386"/>
        <v>четверг</v>
      </c>
      <c r="F108409">
        <f>VLOOKUP(C108409,'Первые просмотры'!A:B,2,0)</f>
        <v>289491</v>
      </c>
      <c r="G108409">
        <f t="shared" si="3387"/>
        <v>0</v>
      </c>
    </row>
    <row r="108410" spans="1:7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t="str">
        <f t="shared" si="3386"/>
        <v>четверг</v>
      </c>
      <c r="F108410">
        <f>VLOOKUP(C108410,'Первые просмотры'!A:B,2,0)</f>
        <v>209501</v>
      </c>
      <c r="G108410">
        <f t="shared" si="3387"/>
        <v>0</v>
      </c>
    </row>
    <row r="108411" spans="1:7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 t="shared" si="3386"/>
        <v>четверг</v>
      </c>
      <c r="F108411">
        <f>VLOOKUP(C108411,'Первые просмотры'!A:B,2,0)</f>
        <v>18320</v>
      </c>
      <c r="G108411">
        <f t="shared" si="3387"/>
        <v>0</v>
      </c>
    </row>
    <row r="108412" spans="1:7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 t="shared" si="3386"/>
        <v>четверг</v>
      </c>
      <c r="F108412">
        <f>VLOOKUP(C108412,'Первые просмотры'!A:B,2,0)</f>
        <v>225416</v>
      </c>
      <c r="G108412">
        <f t="shared" si="3387"/>
        <v>0</v>
      </c>
    </row>
    <row r="108413" spans="1:7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 t="shared" si="3386"/>
        <v>четверг</v>
      </c>
      <c r="F108413">
        <f>VLOOKUP(C108413,'Первые просмотры'!A:B,2,0)</f>
        <v>136394</v>
      </c>
      <c r="G108413">
        <f t="shared" si="3387"/>
        <v>0</v>
      </c>
    </row>
    <row r="108414" spans="1:7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 t="shared" si="3386"/>
        <v>четверг</v>
      </c>
      <c r="F108414">
        <f>VLOOKUP(C108414,'Первые просмотры'!A:B,2,0)</f>
        <v>109832</v>
      </c>
      <c r="G108414">
        <f t="shared" si="3387"/>
        <v>0</v>
      </c>
    </row>
    <row r="108415" spans="1:7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 t="shared" si="3386"/>
        <v>четверг</v>
      </c>
      <c r="F108415">
        <f>VLOOKUP(C108415,'Первые просмотры'!A:B,2,0)</f>
        <v>227734</v>
      </c>
      <c r="G108415">
        <f t="shared" si="3387"/>
        <v>0</v>
      </c>
    </row>
    <row r="108416" spans="1:7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 t="shared" si="3386"/>
        <v>четверг</v>
      </c>
      <c r="F108416">
        <f>VLOOKUP(C108416,'Первые просмотры'!A:B,2,0)</f>
        <v>235722</v>
      </c>
      <c r="G108416">
        <f t="shared" si="3387"/>
        <v>0</v>
      </c>
    </row>
    <row r="108417" spans="1:7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 t="shared" si="3386"/>
        <v>четверг</v>
      </c>
      <c r="F108417">
        <f>VLOOKUP(C108417,'Первые просмотры'!A:B,2,0)</f>
        <v>20195</v>
      </c>
      <c r="G108417">
        <f t="shared" si="3387"/>
        <v>0</v>
      </c>
    </row>
    <row r="108418" spans="1:7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 t="shared" si="3386"/>
        <v>четверг</v>
      </c>
      <c r="F108418">
        <f>VLOOKUP(C108418,'Первые просмотры'!A:B,2,0)</f>
        <v>225657</v>
      </c>
      <c r="G108418">
        <f t="shared" si="3387"/>
        <v>0</v>
      </c>
    </row>
    <row r="108419" spans="1:7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 t="shared" ref="E108419:E108482" si="3388">TEXT(B108419, "ДДДД")</f>
        <v>четверг</v>
      </c>
      <c r="F108419">
        <f>VLOOKUP(C108419,'Первые просмотры'!A:B,2,0)</f>
        <v>221676</v>
      </c>
      <c r="G108419">
        <f t="shared" ref="G108419:G108482" si="3389">IF(A108419=F108419,1,0)</f>
        <v>0</v>
      </c>
    </row>
    <row r="108420" spans="1:7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 t="shared" si="3388"/>
        <v>четверг</v>
      </c>
      <c r="F108420">
        <f>VLOOKUP(C108420,'Первые просмотры'!A:B,2,0)</f>
        <v>4683</v>
      </c>
      <c r="G108420">
        <f t="shared" si="3389"/>
        <v>0</v>
      </c>
    </row>
    <row r="108421" spans="1:7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 t="shared" si="3388"/>
        <v>четверг</v>
      </c>
      <c r="F108421">
        <f>VLOOKUP(C108421,'Первые просмотры'!A:B,2,0)</f>
        <v>16350</v>
      </c>
      <c r="G108421">
        <f t="shared" si="3389"/>
        <v>0</v>
      </c>
    </row>
    <row r="108422" spans="1:7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 t="shared" si="3388"/>
        <v>четверг</v>
      </c>
      <c r="F108422">
        <f>VLOOKUP(C108422,'Первые просмотры'!A:B,2,0)</f>
        <v>205441</v>
      </c>
      <c r="G108422">
        <f t="shared" si="3389"/>
        <v>0</v>
      </c>
    </row>
    <row r="108423" spans="1:7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 t="shared" si="3388"/>
        <v>четверг</v>
      </c>
      <c r="F108423">
        <f>VLOOKUP(C108423,'Первые просмотры'!A:B,2,0)</f>
        <v>117858</v>
      </c>
      <c r="G108423">
        <f t="shared" si="3389"/>
        <v>0</v>
      </c>
    </row>
    <row r="108424" spans="1:7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 t="shared" si="3388"/>
        <v>четверг</v>
      </c>
      <c r="F108424">
        <f>VLOOKUP(C108424,'Первые просмотры'!A:B,2,0)</f>
        <v>272274</v>
      </c>
      <c r="G108424">
        <f t="shared" si="3389"/>
        <v>0</v>
      </c>
    </row>
    <row r="108425" spans="1:7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 t="shared" si="3388"/>
        <v>четверг</v>
      </c>
      <c r="F108425">
        <f>VLOOKUP(C108425,'Первые просмотры'!A:B,2,0)</f>
        <v>237564</v>
      </c>
      <c r="G108425">
        <f t="shared" si="3389"/>
        <v>0</v>
      </c>
    </row>
    <row r="108426" spans="1:7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 t="shared" si="3388"/>
        <v>четверг</v>
      </c>
      <c r="F108426">
        <f>VLOOKUP(C108426,'Первые просмотры'!A:B,2,0)</f>
        <v>25993</v>
      </c>
      <c r="G108426">
        <f t="shared" si="3389"/>
        <v>0</v>
      </c>
    </row>
    <row r="108427" spans="1:7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 t="shared" si="3388"/>
        <v>четверг</v>
      </c>
      <c r="F108427">
        <f>VLOOKUP(C108427,'Первые просмотры'!A:B,2,0)</f>
        <v>59489</v>
      </c>
      <c r="G108427">
        <f t="shared" si="3389"/>
        <v>0</v>
      </c>
    </row>
    <row r="108428" spans="1:7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 t="shared" si="3388"/>
        <v>четверг</v>
      </c>
      <c r="F108428">
        <f>VLOOKUP(C108428,'Первые просмотры'!A:B,2,0)</f>
        <v>104394</v>
      </c>
      <c r="G108428">
        <f t="shared" si="3389"/>
        <v>0</v>
      </c>
    </row>
    <row r="108429" spans="1:7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 t="shared" si="3388"/>
        <v>четверг</v>
      </c>
      <c r="F108429">
        <f>VLOOKUP(C108429,'Первые просмотры'!A:B,2,0)</f>
        <v>108057</v>
      </c>
      <c r="G108429">
        <f t="shared" si="3389"/>
        <v>0</v>
      </c>
    </row>
    <row r="108430" spans="1:7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t="str">
        <f t="shared" si="3388"/>
        <v>четверг</v>
      </c>
      <c r="F108430">
        <f>VLOOKUP(C108430,'Первые просмотры'!A:B,2,0)</f>
        <v>309813</v>
      </c>
      <c r="G108430">
        <f t="shared" si="3389"/>
        <v>0</v>
      </c>
    </row>
    <row r="108431" spans="1:7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 t="shared" si="3388"/>
        <v>четверг</v>
      </c>
      <c r="F108431">
        <f>VLOOKUP(C108431,'Первые просмотры'!A:B,2,0)</f>
        <v>215319</v>
      </c>
      <c r="G108431">
        <f t="shared" si="3389"/>
        <v>0</v>
      </c>
    </row>
    <row r="108432" spans="1:7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t="str">
        <f t="shared" si="3388"/>
        <v>четверг</v>
      </c>
      <c r="F108432">
        <f>VLOOKUP(C108432,'Первые просмотры'!A:B,2,0)</f>
        <v>311935</v>
      </c>
      <c r="G108432">
        <f t="shared" si="3389"/>
        <v>0</v>
      </c>
    </row>
    <row r="108433" spans="1:7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 t="shared" si="3388"/>
        <v>четверг</v>
      </c>
      <c r="F108433">
        <f>VLOOKUP(C108433,'Первые просмотры'!A:B,2,0)</f>
        <v>267494</v>
      </c>
      <c r="G108433">
        <f t="shared" si="3389"/>
        <v>0</v>
      </c>
    </row>
    <row r="108434" spans="1:7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 t="shared" si="3388"/>
        <v>четверг</v>
      </c>
      <c r="F108434">
        <f>VLOOKUP(C108434,'Первые просмотры'!A:B,2,0)</f>
        <v>117026</v>
      </c>
      <c r="G108434">
        <f t="shared" si="3389"/>
        <v>0</v>
      </c>
    </row>
    <row r="108435" spans="1:7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 t="shared" si="3388"/>
        <v>четверг</v>
      </c>
      <c r="F108435">
        <f>VLOOKUP(C108435,'Первые просмотры'!A:B,2,0)</f>
        <v>267676</v>
      </c>
      <c r="G108435">
        <f t="shared" si="3389"/>
        <v>0</v>
      </c>
    </row>
    <row r="108436" spans="1:7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 t="shared" si="3388"/>
        <v>четверг</v>
      </c>
      <c r="F108436">
        <f>VLOOKUP(C108436,'Первые просмотры'!A:B,2,0)</f>
        <v>226696</v>
      </c>
      <c r="G108436">
        <f t="shared" si="3389"/>
        <v>0</v>
      </c>
    </row>
    <row r="108437" spans="1:7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 t="shared" si="3388"/>
        <v>четверг</v>
      </c>
      <c r="F108437">
        <f>VLOOKUP(C108437,'Первые просмотры'!A:B,2,0)</f>
        <v>249247</v>
      </c>
      <c r="G108437">
        <f t="shared" si="3389"/>
        <v>0</v>
      </c>
    </row>
    <row r="108438" spans="1:7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t="str">
        <f t="shared" si="3388"/>
        <v>четверг</v>
      </c>
      <c r="F108438">
        <f>VLOOKUP(C108438,'Первые просмотры'!A:B,2,0)</f>
        <v>291655</v>
      </c>
      <c r="G108438">
        <f t="shared" si="3389"/>
        <v>0</v>
      </c>
    </row>
    <row r="108439" spans="1:7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 t="shared" si="3388"/>
        <v>четверг</v>
      </c>
      <c r="F108439">
        <f>VLOOKUP(C108439,'Первые просмотры'!A:B,2,0)</f>
        <v>6520</v>
      </c>
      <c r="G108439">
        <f t="shared" si="3389"/>
        <v>0</v>
      </c>
    </row>
    <row r="108440" spans="1:7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 t="shared" si="3388"/>
        <v>четверг</v>
      </c>
      <c r="F108440">
        <f>VLOOKUP(C108440,'Первые просмотры'!A:B,2,0)</f>
        <v>101538</v>
      </c>
      <c r="G108440">
        <f t="shared" si="3389"/>
        <v>0</v>
      </c>
    </row>
    <row r="108441" spans="1:7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 t="shared" si="3388"/>
        <v>четверг</v>
      </c>
      <c r="F108441">
        <f>VLOOKUP(C108441,'Первые просмотры'!A:B,2,0)</f>
        <v>240110</v>
      </c>
      <c r="G108441">
        <f t="shared" si="3389"/>
        <v>0</v>
      </c>
    </row>
    <row r="108442" spans="1:7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 t="shared" si="3388"/>
        <v>четверг</v>
      </c>
      <c r="F108442">
        <f>VLOOKUP(C108442,'Первые просмотры'!A:B,2,0)</f>
        <v>97392</v>
      </c>
      <c r="G108442">
        <f t="shared" si="3389"/>
        <v>0</v>
      </c>
    </row>
    <row r="108443" spans="1:7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 t="shared" si="3388"/>
        <v>четверг</v>
      </c>
      <c r="F108443">
        <f>VLOOKUP(C108443,'Первые просмотры'!A:B,2,0)</f>
        <v>90240</v>
      </c>
      <c r="G108443">
        <f t="shared" si="3389"/>
        <v>0</v>
      </c>
    </row>
    <row r="108444" spans="1:7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 t="shared" si="3388"/>
        <v>четверг</v>
      </c>
      <c r="F108444">
        <f>VLOOKUP(C108444,'Первые просмотры'!A:B,2,0)</f>
        <v>225665</v>
      </c>
      <c r="G108444">
        <f t="shared" si="3389"/>
        <v>0</v>
      </c>
    </row>
    <row r="108445" spans="1:7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 t="shared" si="3388"/>
        <v>четверг</v>
      </c>
      <c r="F108445">
        <f>VLOOKUP(C108445,'Первые просмотры'!A:B,2,0)</f>
        <v>42439</v>
      </c>
      <c r="G108445">
        <f t="shared" si="3389"/>
        <v>0</v>
      </c>
    </row>
    <row r="108446" spans="1:7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 t="shared" si="3388"/>
        <v>четверг</v>
      </c>
      <c r="F108446">
        <f>VLOOKUP(C108446,'Первые просмотры'!A:B,2,0)</f>
        <v>129637</v>
      </c>
      <c r="G108446">
        <f t="shared" si="3389"/>
        <v>0</v>
      </c>
    </row>
    <row r="108447" spans="1:7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 t="shared" si="3388"/>
        <v>четверг</v>
      </c>
      <c r="F108447">
        <f>VLOOKUP(C108447,'Первые просмотры'!A:B,2,0)</f>
        <v>287516</v>
      </c>
      <c r="G108447">
        <f t="shared" si="3389"/>
        <v>0</v>
      </c>
    </row>
    <row r="108448" spans="1:7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 t="shared" si="3388"/>
        <v>четверг</v>
      </c>
      <c r="F108448">
        <f>VLOOKUP(C108448,'Первые просмотры'!A:B,2,0)</f>
        <v>116558</v>
      </c>
      <c r="G108448">
        <f t="shared" si="3389"/>
        <v>0</v>
      </c>
    </row>
    <row r="108449" spans="1:7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 t="shared" si="3388"/>
        <v>четверг</v>
      </c>
      <c r="F108449">
        <f>VLOOKUP(C108449,'Первые просмотры'!A:B,2,0)</f>
        <v>36299</v>
      </c>
      <c r="G108449">
        <f t="shared" si="3389"/>
        <v>0</v>
      </c>
    </row>
    <row r="108450" spans="1:7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 t="shared" si="3388"/>
        <v>четверг</v>
      </c>
      <c r="F108450">
        <f>VLOOKUP(C108450,'Первые просмотры'!A:B,2,0)</f>
        <v>227713</v>
      </c>
      <c r="G108450">
        <f t="shared" si="3389"/>
        <v>0</v>
      </c>
    </row>
    <row r="108451" spans="1:7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t="str">
        <f t="shared" si="3388"/>
        <v>четверг</v>
      </c>
      <c r="F108451">
        <f>VLOOKUP(C108451,'Первые просмотры'!A:B,2,0)</f>
        <v>224433</v>
      </c>
      <c r="G108451">
        <f t="shared" si="3389"/>
        <v>0</v>
      </c>
    </row>
    <row r="108452" spans="1:7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 t="shared" si="3388"/>
        <v>четверг</v>
      </c>
      <c r="F108452">
        <f>VLOOKUP(C108452,'Первые просмотры'!A:B,2,0)</f>
        <v>11476</v>
      </c>
      <c r="G108452">
        <f t="shared" si="3389"/>
        <v>0</v>
      </c>
    </row>
    <row r="108453" spans="1:7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 t="shared" si="3388"/>
        <v>четверг</v>
      </c>
      <c r="F108453">
        <f>VLOOKUP(C108453,'Первые просмотры'!A:B,2,0)</f>
        <v>123624</v>
      </c>
      <c r="G108453">
        <f t="shared" si="3389"/>
        <v>0</v>
      </c>
    </row>
    <row r="108454" spans="1:7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 t="shared" si="3388"/>
        <v>четверг</v>
      </c>
      <c r="F108454">
        <f>VLOOKUP(C108454,'Первые просмотры'!A:B,2,0)</f>
        <v>205390</v>
      </c>
      <c r="G108454">
        <f t="shared" si="3389"/>
        <v>0</v>
      </c>
    </row>
    <row r="108455" spans="1:7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 t="shared" si="3388"/>
        <v>четверг</v>
      </c>
      <c r="F108455">
        <f>VLOOKUP(C108455,'Первые просмотры'!A:B,2,0)</f>
        <v>133470</v>
      </c>
      <c r="G108455">
        <f t="shared" si="3389"/>
        <v>0</v>
      </c>
    </row>
    <row r="108456" spans="1:7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 t="shared" si="3388"/>
        <v>четверг</v>
      </c>
      <c r="F108456">
        <f>VLOOKUP(C108456,'Первые просмотры'!A:B,2,0)</f>
        <v>226860</v>
      </c>
      <c r="G108456">
        <f t="shared" si="3389"/>
        <v>0</v>
      </c>
    </row>
    <row r="108457" spans="1:7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 t="shared" si="3388"/>
        <v>четверг</v>
      </c>
      <c r="F108457">
        <f>VLOOKUP(C108457,'Первые просмотры'!A:B,2,0)</f>
        <v>36001</v>
      </c>
      <c r="G108457">
        <f t="shared" si="3389"/>
        <v>0</v>
      </c>
    </row>
    <row r="108458" spans="1:7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 t="shared" si="3388"/>
        <v>четверг</v>
      </c>
      <c r="F108458">
        <f>VLOOKUP(C108458,'Первые просмотры'!A:B,2,0)</f>
        <v>222271</v>
      </c>
      <c r="G108458">
        <f t="shared" si="3389"/>
        <v>0</v>
      </c>
    </row>
    <row r="108459" spans="1:7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t="str">
        <f t="shared" si="3388"/>
        <v>четверг</v>
      </c>
      <c r="F108459">
        <f>VLOOKUP(C108459,'Первые просмотры'!A:B,2,0)</f>
        <v>241385</v>
      </c>
      <c r="G108459">
        <f t="shared" si="3389"/>
        <v>0</v>
      </c>
    </row>
    <row r="108460" spans="1:7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 t="shared" si="3388"/>
        <v>четверг</v>
      </c>
      <c r="F108460">
        <f>VLOOKUP(C108460,'Первые просмотры'!A:B,2,0)</f>
        <v>304011</v>
      </c>
      <c r="G108460">
        <f t="shared" si="3389"/>
        <v>0</v>
      </c>
    </row>
    <row r="108461" spans="1:7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 t="shared" si="3388"/>
        <v>четверг</v>
      </c>
      <c r="F108461">
        <f>VLOOKUP(C108461,'Первые просмотры'!A:B,2,0)</f>
        <v>281760</v>
      </c>
      <c r="G108461">
        <f t="shared" si="3389"/>
        <v>0</v>
      </c>
    </row>
    <row r="108462" spans="1:7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 t="shared" si="3388"/>
        <v>четверг</v>
      </c>
      <c r="F108462">
        <f>VLOOKUP(C108462,'Первые просмотры'!A:B,2,0)</f>
        <v>220765</v>
      </c>
      <c r="G108462">
        <f t="shared" si="3389"/>
        <v>0</v>
      </c>
    </row>
    <row r="108463" spans="1:7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 t="shared" si="3388"/>
        <v>четверг</v>
      </c>
      <c r="F108463">
        <f>VLOOKUP(C108463,'Первые просмотры'!A:B,2,0)</f>
        <v>109330</v>
      </c>
      <c r="G108463">
        <f t="shared" si="3389"/>
        <v>0</v>
      </c>
    </row>
    <row r="108464" spans="1:7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 t="shared" si="3388"/>
        <v>четверг</v>
      </c>
      <c r="F108464">
        <f>VLOOKUP(C108464,'Первые просмотры'!A:B,2,0)</f>
        <v>94745</v>
      </c>
      <c r="G108464">
        <f t="shared" si="3389"/>
        <v>0</v>
      </c>
    </row>
    <row r="108465" spans="1:7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 t="shared" si="3388"/>
        <v>четверг</v>
      </c>
      <c r="F108465">
        <f>VLOOKUP(C108465,'Первые просмотры'!A:B,2,0)</f>
        <v>202375</v>
      </c>
      <c r="G108465">
        <f t="shared" si="3389"/>
        <v>0</v>
      </c>
    </row>
    <row r="108466" spans="1:7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 t="shared" si="3388"/>
        <v>четверг</v>
      </c>
      <c r="F108466">
        <f>VLOOKUP(C108466,'Первые просмотры'!A:B,2,0)</f>
        <v>4541</v>
      </c>
      <c r="G108466">
        <f t="shared" si="3389"/>
        <v>0</v>
      </c>
    </row>
    <row r="108467" spans="1:7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 t="shared" si="3388"/>
        <v>четверг</v>
      </c>
      <c r="F108467">
        <f>VLOOKUP(C108467,'Первые просмотры'!A:B,2,0)</f>
        <v>115227</v>
      </c>
      <c r="G108467">
        <f t="shared" si="3389"/>
        <v>0</v>
      </c>
    </row>
    <row r="108468" spans="1:7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 t="shared" si="3388"/>
        <v>четверг</v>
      </c>
      <c r="F108468">
        <f>VLOOKUP(C108468,'Первые просмотры'!A:B,2,0)</f>
        <v>226364</v>
      </c>
      <c r="G108468">
        <f t="shared" si="3389"/>
        <v>0</v>
      </c>
    </row>
    <row r="108469" spans="1:7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 t="shared" si="3388"/>
        <v>четверг</v>
      </c>
      <c r="F108469">
        <f>VLOOKUP(C108469,'Первые просмотры'!A:B,2,0)</f>
        <v>158148</v>
      </c>
      <c r="G108469">
        <f t="shared" si="3389"/>
        <v>0</v>
      </c>
    </row>
    <row r="108470" spans="1:7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 t="shared" si="3388"/>
        <v>четверг</v>
      </c>
      <c r="F108470">
        <f>VLOOKUP(C108470,'Первые просмотры'!A:B,2,0)</f>
        <v>319434</v>
      </c>
      <c r="G108470">
        <f t="shared" si="3389"/>
        <v>0</v>
      </c>
    </row>
    <row r="108471" spans="1:7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 t="shared" si="3388"/>
        <v>четверг</v>
      </c>
      <c r="F108471">
        <f>VLOOKUP(C108471,'Первые просмотры'!A:B,2,0)</f>
        <v>113539</v>
      </c>
      <c r="G108471">
        <f t="shared" si="3389"/>
        <v>0</v>
      </c>
    </row>
    <row r="108472" spans="1:7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t="str">
        <f t="shared" si="3388"/>
        <v>четверг</v>
      </c>
      <c r="F108472">
        <f>VLOOKUP(C108472,'Первые просмотры'!A:B,2,0)</f>
        <v>103765</v>
      </c>
      <c r="G108472">
        <f t="shared" si="3389"/>
        <v>0</v>
      </c>
    </row>
    <row r="108473" spans="1:7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 t="shared" si="3388"/>
        <v>четверг</v>
      </c>
      <c r="F108473">
        <f>VLOOKUP(C108473,'Первые просмотры'!A:B,2,0)</f>
        <v>34623</v>
      </c>
      <c r="G108473">
        <f t="shared" si="3389"/>
        <v>0</v>
      </c>
    </row>
    <row r="108474" spans="1:7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 t="shared" si="3388"/>
        <v>четверг</v>
      </c>
      <c r="F108474">
        <f>VLOOKUP(C108474,'Первые просмотры'!A:B,2,0)</f>
        <v>17726</v>
      </c>
      <c r="G108474">
        <f t="shared" si="3389"/>
        <v>0</v>
      </c>
    </row>
    <row r="108475" spans="1:7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 t="shared" si="3388"/>
        <v>четверг</v>
      </c>
      <c r="F108475">
        <f>VLOOKUP(C108475,'Первые просмотры'!A:B,2,0)</f>
        <v>221392</v>
      </c>
      <c r="G108475">
        <f t="shared" si="3389"/>
        <v>0</v>
      </c>
    </row>
    <row r="108476" spans="1:7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 t="shared" si="3388"/>
        <v>четверг</v>
      </c>
      <c r="F108476">
        <f>VLOOKUP(C108476,'Первые просмотры'!A:B,2,0)</f>
        <v>214905</v>
      </c>
      <c r="G108476">
        <f t="shared" si="3389"/>
        <v>0</v>
      </c>
    </row>
    <row r="108477" spans="1:7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t="str">
        <f t="shared" si="3388"/>
        <v>четверг</v>
      </c>
      <c r="F108477">
        <f>VLOOKUP(C108477,'Первые просмотры'!A:B,2,0)</f>
        <v>328022</v>
      </c>
      <c r="G108477">
        <f t="shared" si="3389"/>
        <v>1</v>
      </c>
    </row>
    <row r="108478" spans="1:7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 t="shared" si="3388"/>
        <v>четверг</v>
      </c>
      <c r="F108478">
        <f>VLOOKUP(C108478,'Первые просмотры'!A:B,2,0)</f>
        <v>116868</v>
      </c>
      <c r="G108478">
        <f t="shared" si="3389"/>
        <v>0</v>
      </c>
    </row>
    <row r="108479" spans="1:7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 t="shared" si="3388"/>
        <v>четверг</v>
      </c>
      <c r="F108479">
        <f>VLOOKUP(C108479,'Первые просмотры'!A:B,2,0)</f>
        <v>110898</v>
      </c>
      <c r="G108479">
        <f t="shared" si="3389"/>
        <v>0</v>
      </c>
    </row>
    <row r="108480" spans="1:7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 t="shared" si="3388"/>
        <v>четверг</v>
      </c>
      <c r="F108480">
        <f>VLOOKUP(C108480,'Первые просмотры'!A:B,2,0)</f>
        <v>139488</v>
      </c>
      <c r="G108480">
        <f t="shared" si="3389"/>
        <v>0</v>
      </c>
    </row>
    <row r="108481" spans="1:7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 t="shared" si="3388"/>
        <v>четверг</v>
      </c>
      <c r="F108481">
        <f>VLOOKUP(C108481,'Первые просмотры'!A:B,2,0)</f>
        <v>249239</v>
      </c>
      <c r="G108481">
        <f t="shared" si="3389"/>
        <v>0</v>
      </c>
    </row>
    <row r="108482" spans="1:7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t="str">
        <f t="shared" si="3388"/>
        <v>четверг</v>
      </c>
      <c r="F108482">
        <f>VLOOKUP(C108482,'Первые просмотры'!A:B,2,0)</f>
        <v>115786</v>
      </c>
      <c r="G108482">
        <f t="shared" si="3389"/>
        <v>0</v>
      </c>
    </row>
    <row r="108483" spans="1:7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 t="shared" ref="E108483:E108546" si="3390">TEXT(B108483, "ДДДД")</f>
        <v>четверг</v>
      </c>
      <c r="F108483">
        <f>VLOOKUP(C108483,'Первые просмотры'!A:B,2,0)</f>
        <v>103749</v>
      </c>
      <c r="G108483">
        <f t="shared" ref="G108483:G108546" si="3391">IF(A108483=F108483,1,0)</f>
        <v>0</v>
      </c>
    </row>
    <row r="108484" spans="1:7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 t="shared" si="3390"/>
        <v>четверг</v>
      </c>
      <c r="F108484">
        <f>VLOOKUP(C108484,'Первые просмотры'!A:B,2,0)</f>
        <v>92503</v>
      </c>
      <c r="G108484">
        <f t="shared" si="3391"/>
        <v>0</v>
      </c>
    </row>
    <row r="108485" spans="1:7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t="str">
        <f t="shared" si="3390"/>
        <v>четверг</v>
      </c>
      <c r="F108485">
        <f>VLOOKUP(C108485,'Первые просмотры'!A:B,2,0)</f>
        <v>35520</v>
      </c>
      <c r="G108485">
        <f t="shared" si="3391"/>
        <v>0</v>
      </c>
    </row>
    <row r="108486" spans="1:7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t="str">
        <f t="shared" si="3390"/>
        <v>четверг</v>
      </c>
      <c r="F108486">
        <f>VLOOKUP(C108486,'Первые просмотры'!A:B,2,0)</f>
        <v>230624</v>
      </c>
      <c r="G108486">
        <f t="shared" si="3391"/>
        <v>0</v>
      </c>
    </row>
    <row r="108487" spans="1:7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 t="shared" si="3390"/>
        <v>четверг</v>
      </c>
      <c r="F108487">
        <f>VLOOKUP(C108487,'Первые просмотры'!A:B,2,0)</f>
        <v>34865</v>
      </c>
      <c r="G108487">
        <f t="shared" si="3391"/>
        <v>0</v>
      </c>
    </row>
    <row r="108488" spans="1:7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 t="shared" si="3390"/>
        <v>четверг</v>
      </c>
      <c r="F108488">
        <f>VLOOKUP(C108488,'Первые просмотры'!A:B,2,0)</f>
        <v>270843</v>
      </c>
      <c r="G108488">
        <f t="shared" si="3391"/>
        <v>0</v>
      </c>
    </row>
    <row r="108489" spans="1:7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 t="shared" si="3390"/>
        <v>четверг</v>
      </c>
      <c r="F108489">
        <f>VLOOKUP(C108489,'Первые просмотры'!A:B,2,0)</f>
        <v>112550</v>
      </c>
      <c r="G108489">
        <f t="shared" si="3391"/>
        <v>0</v>
      </c>
    </row>
    <row r="108490" spans="1:7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 t="shared" si="3390"/>
        <v>четверг</v>
      </c>
      <c r="F108490">
        <f>VLOOKUP(C108490,'Первые просмотры'!A:B,2,0)</f>
        <v>108481</v>
      </c>
      <c r="G108490">
        <f t="shared" si="3391"/>
        <v>0</v>
      </c>
    </row>
    <row r="108491" spans="1:7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t="str">
        <f t="shared" si="3390"/>
        <v>четверг</v>
      </c>
      <c r="F108491">
        <f>VLOOKUP(C108491,'Первые просмотры'!A:B,2,0)</f>
        <v>39788</v>
      </c>
      <c r="G108491">
        <f t="shared" si="3391"/>
        <v>0</v>
      </c>
    </row>
    <row r="108492" spans="1:7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 t="shared" si="3390"/>
        <v>четверг</v>
      </c>
      <c r="F108492">
        <f>VLOOKUP(C108492,'Первые просмотры'!A:B,2,0)</f>
        <v>106395</v>
      </c>
      <c r="G108492">
        <f t="shared" si="3391"/>
        <v>0</v>
      </c>
    </row>
    <row r="108493" spans="1:7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 t="shared" si="3390"/>
        <v>четверг</v>
      </c>
      <c r="F108493">
        <f>VLOOKUP(C108493,'Первые просмотры'!A:B,2,0)</f>
        <v>190829</v>
      </c>
      <c r="G108493">
        <f t="shared" si="3391"/>
        <v>0</v>
      </c>
    </row>
    <row r="108494" spans="1:7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 t="shared" si="3390"/>
        <v>четверг</v>
      </c>
      <c r="F108494">
        <f>VLOOKUP(C108494,'Первые просмотры'!A:B,2,0)</f>
        <v>23609</v>
      </c>
      <c r="G108494">
        <f t="shared" si="3391"/>
        <v>0</v>
      </c>
    </row>
    <row r="108495" spans="1:7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 t="shared" si="3390"/>
        <v>четверг</v>
      </c>
      <c r="F108495">
        <f>VLOOKUP(C108495,'Первые просмотры'!A:B,2,0)</f>
        <v>216042</v>
      </c>
      <c r="G108495">
        <f t="shared" si="3391"/>
        <v>0</v>
      </c>
    </row>
    <row r="108496" spans="1:7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 t="shared" si="3390"/>
        <v>четверг</v>
      </c>
      <c r="F108496">
        <f>VLOOKUP(C108496,'Первые просмотры'!A:B,2,0)</f>
        <v>31821</v>
      </c>
      <c r="G108496">
        <f t="shared" si="3391"/>
        <v>0</v>
      </c>
    </row>
    <row r="108497" spans="1:7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 t="shared" si="3390"/>
        <v>четверг</v>
      </c>
      <c r="F108497">
        <f>VLOOKUP(C108497,'Первые просмотры'!A:B,2,0)</f>
        <v>105974</v>
      </c>
      <c r="G108497">
        <f t="shared" si="3391"/>
        <v>0</v>
      </c>
    </row>
    <row r="108498" spans="1:7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 t="shared" si="3390"/>
        <v>четверг</v>
      </c>
      <c r="F108498">
        <f>VLOOKUP(C108498,'Первые просмотры'!A:B,2,0)</f>
        <v>112564</v>
      </c>
      <c r="G108498">
        <f t="shared" si="3391"/>
        <v>0</v>
      </c>
    </row>
    <row r="108499" spans="1:7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 t="shared" si="3390"/>
        <v>четверг</v>
      </c>
      <c r="F108499">
        <f>VLOOKUP(C108499,'Первые просмотры'!A:B,2,0)</f>
        <v>213582</v>
      </c>
      <c r="G108499">
        <f t="shared" si="3391"/>
        <v>0</v>
      </c>
    </row>
    <row r="108500" spans="1:7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 t="shared" si="3390"/>
        <v>четверг</v>
      </c>
      <c r="F108500">
        <f>VLOOKUP(C108500,'Первые просмотры'!A:B,2,0)</f>
        <v>154004</v>
      </c>
      <c r="G108500">
        <f t="shared" si="3391"/>
        <v>0</v>
      </c>
    </row>
    <row r="108501" spans="1:7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 t="shared" si="3390"/>
        <v>четверг</v>
      </c>
      <c r="F108501">
        <f>VLOOKUP(C108501,'Первые просмотры'!A:B,2,0)</f>
        <v>328087</v>
      </c>
      <c r="G108501">
        <f t="shared" si="3391"/>
        <v>1</v>
      </c>
    </row>
    <row r="108502" spans="1:7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 t="shared" si="3390"/>
        <v>четверг</v>
      </c>
      <c r="F108502">
        <f>VLOOKUP(C108502,'Первые просмотры'!A:B,2,0)</f>
        <v>70993</v>
      </c>
      <c r="G108502">
        <f t="shared" si="3391"/>
        <v>0</v>
      </c>
    </row>
    <row r="108503" spans="1:7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 t="shared" si="3390"/>
        <v>четверг</v>
      </c>
      <c r="F108503">
        <f>VLOOKUP(C108503,'Первые просмотры'!A:B,2,0)</f>
        <v>233736</v>
      </c>
      <c r="G108503">
        <f t="shared" si="3391"/>
        <v>0</v>
      </c>
    </row>
    <row r="108504" spans="1:7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 t="shared" si="3390"/>
        <v>четверг</v>
      </c>
      <c r="F108504">
        <f>VLOOKUP(C108504,'Первые просмотры'!A:B,2,0)</f>
        <v>224229</v>
      </c>
      <c r="G108504">
        <f t="shared" si="3391"/>
        <v>0</v>
      </c>
    </row>
    <row r="108505" spans="1:7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 t="shared" si="3390"/>
        <v>четверг</v>
      </c>
      <c r="F108505">
        <f>VLOOKUP(C108505,'Первые просмотры'!A:B,2,0)</f>
        <v>214463</v>
      </c>
      <c r="G108505">
        <f t="shared" si="3391"/>
        <v>0</v>
      </c>
    </row>
    <row r="108506" spans="1:7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 t="shared" si="3390"/>
        <v>четверг</v>
      </c>
      <c r="F108506">
        <f>VLOOKUP(C108506,'Первые просмотры'!A:B,2,0)</f>
        <v>263178</v>
      </c>
      <c r="G108506">
        <f t="shared" si="3391"/>
        <v>0</v>
      </c>
    </row>
    <row r="108507" spans="1:7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 t="shared" si="3390"/>
        <v>четверг</v>
      </c>
      <c r="F108507">
        <f>VLOOKUP(C108507,'Первые просмотры'!A:B,2,0)</f>
        <v>107335</v>
      </c>
      <c r="G108507">
        <f t="shared" si="3391"/>
        <v>0</v>
      </c>
    </row>
    <row r="108508" spans="1:7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 t="shared" si="3390"/>
        <v>четверг</v>
      </c>
      <c r="F108508">
        <f>VLOOKUP(C108508,'Первые просмотры'!A:B,2,0)</f>
        <v>210062</v>
      </c>
      <c r="G108508">
        <f t="shared" si="3391"/>
        <v>0</v>
      </c>
    </row>
    <row r="108509" spans="1:7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 t="shared" si="3390"/>
        <v>четверг</v>
      </c>
      <c r="F108509">
        <f>VLOOKUP(C108509,'Первые просмотры'!A:B,2,0)</f>
        <v>212489</v>
      </c>
      <c r="G108509">
        <f t="shared" si="3391"/>
        <v>0</v>
      </c>
    </row>
    <row r="108510" spans="1:7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 t="shared" si="3390"/>
        <v>четверг</v>
      </c>
      <c r="F108510">
        <f>VLOOKUP(C108510,'Первые просмотры'!A:B,2,0)</f>
        <v>84615</v>
      </c>
      <c r="G108510">
        <f t="shared" si="3391"/>
        <v>0</v>
      </c>
    </row>
    <row r="108511" spans="1:7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 t="shared" si="3390"/>
        <v>четверг</v>
      </c>
      <c r="F108511">
        <f>VLOOKUP(C108511,'Первые просмотры'!A:B,2,0)</f>
        <v>79056</v>
      </c>
      <c r="G108511">
        <f t="shared" si="3391"/>
        <v>0</v>
      </c>
    </row>
    <row r="108512" spans="1:7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 t="shared" si="3390"/>
        <v>четверг</v>
      </c>
      <c r="F108512">
        <f>VLOOKUP(C108512,'Первые просмотры'!A:B,2,0)</f>
        <v>21803</v>
      </c>
      <c r="G108512">
        <f t="shared" si="3391"/>
        <v>0</v>
      </c>
    </row>
    <row r="108513" spans="1:7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 t="shared" si="3390"/>
        <v>четверг</v>
      </c>
      <c r="F108513">
        <f>VLOOKUP(C108513,'Первые просмотры'!A:B,2,0)</f>
        <v>242272</v>
      </c>
      <c r="G108513">
        <f t="shared" si="3391"/>
        <v>0</v>
      </c>
    </row>
    <row r="108514" spans="1:7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 t="shared" si="3390"/>
        <v>четверг</v>
      </c>
      <c r="F108514">
        <f>VLOOKUP(C108514,'Первые просмотры'!A:B,2,0)</f>
        <v>222243</v>
      </c>
      <c r="G108514">
        <f t="shared" si="3391"/>
        <v>0</v>
      </c>
    </row>
    <row r="108515" spans="1:7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 t="shared" si="3390"/>
        <v>четверг</v>
      </c>
      <c r="F108515">
        <f>VLOOKUP(C108515,'Первые просмотры'!A:B,2,0)</f>
        <v>266799</v>
      </c>
      <c r="G108515">
        <f t="shared" si="3391"/>
        <v>0</v>
      </c>
    </row>
    <row r="108516" spans="1:7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t="str">
        <f t="shared" si="3390"/>
        <v>четверг</v>
      </c>
      <c r="F108516">
        <f>VLOOKUP(C108516,'Первые просмотры'!A:B,2,0)</f>
        <v>112549</v>
      </c>
      <c r="G108516">
        <f t="shared" si="3391"/>
        <v>0</v>
      </c>
    </row>
    <row r="108517" spans="1:7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t="str">
        <f t="shared" si="3390"/>
        <v>четверг</v>
      </c>
      <c r="F108517">
        <f>VLOOKUP(C108517,'Первые просмотры'!A:B,2,0)</f>
        <v>310734</v>
      </c>
      <c r="G108517">
        <f t="shared" si="3391"/>
        <v>0</v>
      </c>
    </row>
    <row r="108518" spans="1:7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 t="shared" si="3390"/>
        <v>четверг</v>
      </c>
      <c r="F108518">
        <f>VLOOKUP(C108518,'Первые просмотры'!A:B,2,0)</f>
        <v>220741</v>
      </c>
      <c r="G108518">
        <f t="shared" si="3391"/>
        <v>0</v>
      </c>
    </row>
    <row r="108519" spans="1:7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 t="shared" si="3390"/>
        <v>четверг</v>
      </c>
      <c r="F108519">
        <f>VLOOKUP(C108519,'Первые просмотры'!A:B,2,0)</f>
        <v>258534</v>
      </c>
      <c r="G108519">
        <f t="shared" si="3391"/>
        <v>0</v>
      </c>
    </row>
    <row r="108520" spans="1:7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 t="shared" si="3390"/>
        <v>четверг</v>
      </c>
      <c r="F108520">
        <f>VLOOKUP(C108520,'Первые просмотры'!A:B,2,0)</f>
        <v>124632</v>
      </c>
      <c r="G108520">
        <f t="shared" si="3391"/>
        <v>0</v>
      </c>
    </row>
    <row r="108521" spans="1:7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 t="shared" si="3390"/>
        <v>четверг</v>
      </c>
      <c r="F108521">
        <f>VLOOKUP(C108521,'Первые просмотры'!A:B,2,0)</f>
        <v>216344</v>
      </c>
      <c r="G108521">
        <f t="shared" si="3391"/>
        <v>0</v>
      </c>
    </row>
    <row r="108522" spans="1:7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 t="shared" si="3390"/>
        <v>четверг</v>
      </c>
      <c r="F108522">
        <f>VLOOKUP(C108522,'Первые просмотры'!A:B,2,0)</f>
        <v>318255</v>
      </c>
      <c r="G108522">
        <f t="shared" si="3391"/>
        <v>0</v>
      </c>
    </row>
    <row r="108523" spans="1:7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 t="shared" si="3390"/>
        <v>четверг</v>
      </c>
      <c r="F108523">
        <f>VLOOKUP(C108523,'Первые просмотры'!A:B,2,0)</f>
        <v>105354</v>
      </c>
      <c r="G108523">
        <f t="shared" si="3391"/>
        <v>0</v>
      </c>
    </row>
    <row r="108524" spans="1:7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 t="shared" si="3390"/>
        <v>четверг</v>
      </c>
      <c r="F108524">
        <f>VLOOKUP(C108524,'Первые просмотры'!A:B,2,0)</f>
        <v>51483</v>
      </c>
      <c r="G108524">
        <f t="shared" si="3391"/>
        <v>0</v>
      </c>
    </row>
    <row r="108525" spans="1:7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 t="shared" si="3390"/>
        <v>четверг</v>
      </c>
      <c r="F108525">
        <f>VLOOKUP(C108525,'Первые просмотры'!A:B,2,0)</f>
        <v>110646</v>
      </c>
      <c r="G108525">
        <f t="shared" si="3391"/>
        <v>0</v>
      </c>
    </row>
    <row r="108526" spans="1:7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 t="shared" si="3390"/>
        <v>четверг</v>
      </c>
      <c r="F108526">
        <f>VLOOKUP(C108526,'Первые просмотры'!A:B,2,0)</f>
        <v>173036</v>
      </c>
      <c r="G108526">
        <f t="shared" si="3391"/>
        <v>0</v>
      </c>
    </row>
    <row r="108527" spans="1:7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 t="shared" si="3390"/>
        <v>четверг</v>
      </c>
      <c r="F108527">
        <f>VLOOKUP(C108527,'Первые просмотры'!A:B,2,0)</f>
        <v>69987</v>
      </c>
      <c r="G108527">
        <f t="shared" si="3391"/>
        <v>0</v>
      </c>
    </row>
    <row r="108528" spans="1:7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 t="shared" si="3390"/>
        <v>четверг</v>
      </c>
      <c r="F108528">
        <f>VLOOKUP(C108528,'Первые просмотры'!A:B,2,0)</f>
        <v>73434</v>
      </c>
      <c r="G108528">
        <f t="shared" si="3391"/>
        <v>0</v>
      </c>
    </row>
    <row r="108529" spans="1:7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 t="shared" si="3390"/>
        <v>четверг</v>
      </c>
      <c r="F108529">
        <f>VLOOKUP(C108529,'Первые просмотры'!A:B,2,0)</f>
        <v>19782</v>
      </c>
      <c r="G108529">
        <f t="shared" si="3391"/>
        <v>0</v>
      </c>
    </row>
    <row r="108530" spans="1:7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 t="shared" si="3390"/>
        <v>четверг</v>
      </c>
      <c r="F108530">
        <f>VLOOKUP(C108530,'Первые просмотры'!A:B,2,0)</f>
        <v>60767</v>
      </c>
      <c r="G108530">
        <f t="shared" si="3391"/>
        <v>0</v>
      </c>
    </row>
    <row r="108531" spans="1:7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 t="shared" si="3390"/>
        <v>четверг</v>
      </c>
      <c r="F108531">
        <f>VLOOKUP(C108531,'Первые просмотры'!A:B,2,0)</f>
        <v>31781</v>
      </c>
      <c r="G108531">
        <f t="shared" si="3391"/>
        <v>0</v>
      </c>
    </row>
    <row r="108532" spans="1:7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 t="shared" si="3390"/>
        <v>четверг</v>
      </c>
      <c r="F108532">
        <f>VLOOKUP(C108532,'Первые просмотры'!A:B,2,0)</f>
        <v>108597</v>
      </c>
      <c r="G108532">
        <f t="shared" si="3391"/>
        <v>0</v>
      </c>
    </row>
    <row r="108533" spans="1:7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t="str">
        <f t="shared" si="3390"/>
        <v>четверг</v>
      </c>
      <c r="F108533">
        <f>VLOOKUP(C108533,'Первые просмотры'!A:B,2,0)</f>
        <v>86472</v>
      </c>
      <c r="G108533">
        <f t="shared" si="3391"/>
        <v>0</v>
      </c>
    </row>
    <row r="108534" spans="1:7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t="str">
        <f t="shared" si="3390"/>
        <v>четверг</v>
      </c>
      <c r="F108534">
        <f>VLOOKUP(C108534,'Первые просмотры'!A:B,2,0)</f>
        <v>22956</v>
      </c>
      <c r="G108534">
        <f t="shared" si="3391"/>
        <v>0</v>
      </c>
    </row>
    <row r="108535" spans="1:7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 t="shared" si="3390"/>
        <v>четверг</v>
      </c>
      <c r="F108535">
        <f>VLOOKUP(C108535,'Первые просмотры'!A:B,2,0)</f>
        <v>9274</v>
      </c>
      <c r="G108535">
        <f t="shared" si="3391"/>
        <v>0</v>
      </c>
    </row>
    <row r="108536" spans="1:7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 t="shared" si="3390"/>
        <v>четверг</v>
      </c>
      <c r="F108536">
        <f>VLOOKUP(C108536,'Первые просмотры'!A:B,2,0)</f>
        <v>328180</v>
      </c>
      <c r="G108536">
        <f t="shared" si="3391"/>
        <v>1</v>
      </c>
    </row>
    <row r="108537" spans="1:7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 t="shared" si="3390"/>
        <v>четверг</v>
      </c>
      <c r="F108537">
        <f>VLOOKUP(C108537,'Первые просмотры'!A:B,2,0)</f>
        <v>212673</v>
      </c>
      <c r="G108537">
        <f t="shared" si="3391"/>
        <v>0</v>
      </c>
    </row>
    <row r="108538" spans="1:7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 t="shared" si="3390"/>
        <v>четверг</v>
      </c>
      <c r="F108538">
        <f>VLOOKUP(C108538,'Первые просмотры'!A:B,2,0)</f>
        <v>222926</v>
      </c>
      <c r="G108538">
        <f t="shared" si="3391"/>
        <v>0</v>
      </c>
    </row>
    <row r="108539" spans="1:7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t="str">
        <f t="shared" si="3390"/>
        <v>четверг</v>
      </c>
      <c r="F108539">
        <f>VLOOKUP(C108539,'Первые просмотры'!A:B,2,0)</f>
        <v>289443</v>
      </c>
      <c r="G108539">
        <f t="shared" si="3391"/>
        <v>0</v>
      </c>
    </row>
    <row r="108540" spans="1:7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 t="shared" si="3390"/>
        <v>четверг</v>
      </c>
      <c r="F108540">
        <f>VLOOKUP(C108540,'Первые просмотры'!A:B,2,0)</f>
        <v>268898</v>
      </c>
      <c r="G108540">
        <f t="shared" si="3391"/>
        <v>0</v>
      </c>
    </row>
    <row r="108541" spans="1:7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 t="shared" si="3390"/>
        <v>четверг</v>
      </c>
      <c r="F108541">
        <f>VLOOKUP(C108541,'Первые просмотры'!A:B,2,0)</f>
        <v>68378</v>
      </c>
      <c r="G108541">
        <f t="shared" si="3391"/>
        <v>0</v>
      </c>
    </row>
    <row r="108542" spans="1:7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t="str">
        <f t="shared" si="3390"/>
        <v>четверг</v>
      </c>
      <c r="F108542">
        <f>VLOOKUP(C108542,'Первые просмотры'!A:B,2,0)</f>
        <v>279757</v>
      </c>
      <c r="G108542">
        <f t="shared" si="3391"/>
        <v>0</v>
      </c>
    </row>
    <row r="108543" spans="1:7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 t="shared" si="3390"/>
        <v>четверг</v>
      </c>
      <c r="F108543">
        <f>VLOOKUP(C108543,'Первые просмотры'!A:B,2,0)</f>
        <v>107784</v>
      </c>
      <c r="G108543">
        <f t="shared" si="3391"/>
        <v>0</v>
      </c>
    </row>
    <row r="108544" spans="1:7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 t="shared" si="3390"/>
        <v>четверг</v>
      </c>
      <c r="F108544">
        <f>VLOOKUP(C108544,'Первые просмотры'!A:B,2,0)</f>
        <v>172661</v>
      </c>
      <c r="G108544">
        <f t="shared" si="3391"/>
        <v>0</v>
      </c>
    </row>
    <row r="108545" spans="1:7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t="str">
        <f t="shared" si="3390"/>
        <v>четверг</v>
      </c>
      <c r="F108545">
        <f>VLOOKUP(C108545,'Первые просмотры'!A:B,2,0)</f>
        <v>7213</v>
      </c>
      <c r="G108545">
        <f t="shared" si="3391"/>
        <v>0</v>
      </c>
    </row>
    <row r="108546" spans="1:7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 t="shared" si="3390"/>
        <v>четверг</v>
      </c>
      <c r="F108546">
        <f>VLOOKUP(C108546,'Первые просмотры'!A:B,2,0)</f>
        <v>52497</v>
      </c>
      <c r="G108546">
        <f t="shared" si="3391"/>
        <v>0</v>
      </c>
    </row>
    <row r="108547" spans="1:7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 t="shared" ref="E108547:E108610" si="3392">TEXT(B108547, "ДДДД")</f>
        <v>четверг</v>
      </c>
      <c r="F108547">
        <f>VLOOKUP(C108547,'Первые просмотры'!A:B,2,0)</f>
        <v>109512</v>
      </c>
      <c r="G108547">
        <f t="shared" ref="G108547:G108610" si="3393">IF(A108547=F108547,1,0)</f>
        <v>0</v>
      </c>
    </row>
    <row r="108548" spans="1:7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 t="shared" si="3392"/>
        <v>четверг</v>
      </c>
      <c r="F108548">
        <f>VLOOKUP(C108548,'Первые просмотры'!A:B,2,0)</f>
        <v>304022</v>
      </c>
      <c r="G108548">
        <f t="shared" si="3393"/>
        <v>0</v>
      </c>
    </row>
    <row r="108549" spans="1:7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 t="shared" si="3392"/>
        <v>четверг</v>
      </c>
      <c r="F108549">
        <f>VLOOKUP(C108549,'Первые просмотры'!A:B,2,0)</f>
        <v>229485</v>
      </c>
      <c r="G108549">
        <f t="shared" si="3393"/>
        <v>0</v>
      </c>
    </row>
    <row r="108550" spans="1:7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 t="shared" si="3392"/>
        <v>четверг</v>
      </c>
      <c r="F108550">
        <f>VLOOKUP(C108550,'Первые просмотры'!A:B,2,0)</f>
        <v>223483</v>
      </c>
      <c r="G108550">
        <f t="shared" si="3393"/>
        <v>0</v>
      </c>
    </row>
    <row r="108551" spans="1:7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 t="shared" si="3392"/>
        <v>четверг</v>
      </c>
      <c r="F108551">
        <f>VLOOKUP(C108551,'Первые просмотры'!A:B,2,0)</f>
        <v>19534</v>
      </c>
      <c r="G108551">
        <f t="shared" si="3393"/>
        <v>0</v>
      </c>
    </row>
    <row r="108552" spans="1:7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 t="shared" si="3392"/>
        <v>четверг</v>
      </c>
      <c r="F108552">
        <f>VLOOKUP(C108552,'Первые просмотры'!A:B,2,0)</f>
        <v>40049</v>
      </c>
      <c r="G108552">
        <f t="shared" si="3393"/>
        <v>0</v>
      </c>
    </row>
    <row r="108553" spans="1:7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 t="shared" si="3392"/>
        <v>четверг</v>
      </c>
      <c r="F108553">
        <f>VLOOKUP(C108553,'Первые просмотры'!A:B,2,0)</f>
        <v>309726</v>
      </c>
      <c r="G108553">
        <f t="shared" si="3393"/>
        <v>0</v>
      </c>
    </row>
    <row r="108554" spans="1:7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t="str">
        <f t="shared" si="3392"/>
        <v>четверг</v>
      </c>
      <c r="F108554">
        <f>VLOOKUP(C108554,'Первые просмотры'!A:B,2,0)</f>
        <v>126641</v>
      </c>
      <c r="G108554">
        <f t="shared" si="3393"/>
        <v>0</v>
      </c>
    </row>
    <row r="108555" spans="1:7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 t="shared" si="3392"/>
        <v>четверг</v>
      </c>
      <c r="F108555">
        <f>VLOOKUP(C108555,'Первые просмотры'!A:B,2,0)</f>
        <v>27516</v>
      </c>
      <c r="G108555">
        <f t="shared" si="3393"/>
        <v>0</v>
      </c>
    </row>
    <row r="108556" spans="1:7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t="str">
        <f t="shared" si="3392"/>
        <v>четверг</v>
      </c>
      <c r="F108556">
        <f>VLOOKUP(C108556,'Первые просмотры'!A:B,2,0)</f>
        <v>222785</v>
      </c>
      <c r="G108556">
        <f t="shared" si="3393"/>
        <v>0</v>
      </c>
    </row>
    <row r="108557" spans="1:7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t="str">
        <f t="shared" si="3392"/>
        <v>четверг</v>
      </c>
      <c r="F108557">
        <f>VLOOKUP(C108557,'Первые просмотры'!A:B,2,0)</f>
        <v>226285</v>
      </c>
      <c r="G108557">
        <f t="shared" si="3393"/>
        <v>0</v>
      </c>
    </row>
    <row r="108558" spans="1:7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 t="shared" si="3392"/>
        <v>четверг</v>
      </c>
      <c r="F108558">
        <f>VLOOKUP(C108558,'Первые просмотры'!A:B,2,0)</f>
        <v>22074</v>
      </c>
      <c r="G108558">
        <f t="shared" si="3393"/>
        <v>0</v>
      </c>
    </row>
    <row r="108559" spans="1:7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 t="shared" si="3392"/>
        <v>четверг</v>
      </c>
      <c r="F108559">
        <f>VLOOKUP(C108559,'Первые просмотры'!A:B,2,0)</f>
        <v>231024</v>
      </c>
      <c r="G108559">
        <f t="shared" si="3393"/>
        <v>0</v>
      </c>
    </row>
    <row r="108560" spans="1:7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 t="shared" si="3392"/>
        <v>четверг</v>
      </c>
      <c r="F108560">
        <f>VLOOKUP(C108560,'Первые просмотры'!A:B,2,0)</f>
        <v>180354</v>
      </c>
      <c r="G108560">
        <f t="shared" si="3393"/>
        <v>0</v>
      </c>
    </row>
    <row r="108561" spans="1:7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 t="shared" si="3392"/>
        <v>четверг</v>
      </c>
      <c r="F108561">
        <f>VLOOKUP(C108561,'Первые просмотры'!A:B,2,0)</f>
        <v>105183</v>
      </c>
      <c r="G108561">
        <f t="shared" si="3393"/>
        <v>0</v>
      </c>
    </row>
    <row r="108562" spans="1:7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t="str">
        <f t="shared" si="3392"/>
        <v>четверг</v>
      </c>
      <c r="F108562">
        <f>VLOOKUP(C108562,'Первые просмотры'!A:B,2,0)</f>
        <v>24202</v>
      </c>
      <c r="G108562">
        <f t="shared" si="3393"/>
        <v>0</v>
      </c>
    </row>
    <row r="108563" spans="1:7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t="str">
        <f t="shared" si="3392"/>
        <v>четверг</v>
      </c>
      <c r="F108563">
        <f>VLOOKUP(C108563,'Первые просмотры'!A:B,2,0)</f>
        <v>225338</v>
      </c>
      <c r="G108563">
        <f t="shared" si="3393"/>
        <v>0</v>
      </c>
    </row>
    <row r="108564" spans="1:7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 t="shared" si="3392"/>
        <v>четверг</v>
      </c>
      <c r="F108564">
        <f>VLOOKUP(C108564,'Первые просмотры'!A:B,2,0)</f>
        <v>104666</v>
      </c>
      <c r="G108564">
        <f t="shared" si="3393"/>
        <v>0</v>
      </c>
    </row>
    <row r="108565" spans="1:7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 t="shared" si="3392"/>
        <v>четверг</v>
      </c>
      <c r="F108565">
        <f>VLOOKUP(C108565,'Первые просмотры'!A:B,2,0)</f>
        <v>251924</v>
      </c>
      <c r="G108565">
        <f t="shared" si="3393"/>
        <v>0</v>
      </c>
    </row>
    <row r="108566" spans="1:7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 t="shared" si="3392"/>
        <v>четверг</v>
      </c>
      <c r="F108566">
        <f>VLOOKUP(C108566,'Первые просмотры'!A:B,2,0)</f>
        <v>104651</v>
      </c>
      <c r="G108566">
        <f t="shared" si="3393"/>
        <v>0</v>
      </c>
    </row>
    <row r="108567" spans="1:7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 t="shared" si="3392"/>
        <v>четверг</v>
      </c>
      <c r="F108567">
        <f>VLOOKUP(C108567,'Первые просмотры'!A:B,2,0)</f>
        <v>32132</v>
      </c>
      <c r="G108567">
        <f t="shared" si="3393"/>
        <v>0</v>
      </c>
    </row>
    <row r="108568" spans="1:7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 t="shared" si="3392"/>
        <v>четверг</v>
      </c>
      <c r="F108568">
        <f>VLOOKUP(C108568,'Первые просмотры'!A:B,2,0)</f>
        <v>20027</v>
      </c>
      <c r="G108568">
        <f t="shared" si="3393"/>
        <v>0</v>
      </c>
    </row>
    <row r="108569" spans="1:7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 t="shared" si="3392"/>
        <v>четверг</v>
      </c>
      <c r="F108569">
        <f>VLOOKUP(C108569,'Первые просмотры'!A:B,2,0)</f>
        <v>311645</v>
      </c>
      <c r="G108569">
        <f t="shared" si="3393"/>
        <v>0</v>
      </c>
    </row>
    <row r="108570" spans="1:7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t="str">
        <f t="shared" si="3392"/>
        <v>четверг</v>
      </c>
      <c r="F108570">
        <f>VLOOKUP(C108570,'Первые просмотры'!A:B,2,0)</f>
        <v>211411</v>
      </c>
      <c r="G108570">
        <f t="shared" si="3393"/>
        <v>0</v>
      </c>
    </row>
    <row r="108571" spans="1:7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 t="shared" si="3392"/>
        <v>четверг</v>
      </c>
      <c r="F108571">
        <f>VLOOKUP(C108571,'Первые просмотры'!A:B,2,0)</f>
        <v>214368</v>
      </c>
      <c r="G108571">
        <f t="shared" si="3393"/>
        <v>0</v>
      </c>
    </row>
    <row r="108572" spans="1:7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 t="shared" si="3392"/>
        <v>четверг</v>
      </c>
      <c r="F108572">
        <f>VLOOKUP(C108572,'Первые просмотры'!A:B,2,0)</f>
        <v>113677</v>
      </c>
      <c r="G108572">
        <f t="shared" si="3393"/>
        <v>0</v>
      </c>
    </row>
    <row r="108573" spans="1:7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t="str">
        <f t="shared" si="3392"/>
        <v>четверг</v>
      </c>
      <c r="F108573">
        <f>VLOOKUP(C108573,'Первые просмотры'!A:B,2,0)</f>
        <v>12282</v>
      </c>
      <c r="G108573">
        <f t="shared" si="3393"/>
        <v>0</v>
      </c>
    </row>
    <row r="108574" spans="1:7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t="str">
        <f t="shared" si="3392"/>
        <v>четверг</v>
      </c>
      <c r="F108574">
        <f>VLOOKUP(C108574,'Первые просмотры'!A:B,2,0)</f>
        <v>36437</v>
      </c>
      <c r="G108574">
        <f t="shared" si="3393"/>
        <v>0</v>
      </c>
    </row>
    <row r="108575" spans="1:7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 t="shared" si="3392"/>
        <v>четверг</v>
      </c>
      <c r="F108575">
        <f>VLOOKUP(C108575,'Первые просмотры'!A:B,2,0)</f>
        <v>210291</v>
      </c>
      <c r="G108575">
        <f t="shared" si="3393"/>
        <v>0</v>
      </c>
    </row>
    <row r="108576" spans="1:7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 t="shared" si="3392"/>
        <v>четверг</v>
      </c>
      <c r="F108576">
        <f>VLOOKUP(C108576,'Первые просмотры'!A:B,2,0)</f>
        <v>328285</v>
      </c>
      <c r="G108576">
        <f t="shared" si="3393"/>
        <v>1</v>
      </c>
    </row>
    <row r="108577" spans="1:7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 t="shared" si="3392"/>
        <v>четверг</v>
      </c>
      <c r="F108577">
        <f>VLOOKUP(C108577,'Первые просмотры'!A:B,2,0)</f>
        <v>112062</v>
      </c>
      <c r="G108577">
        <f t="shared" si="3393"/>
        <v>0</v>
      </c>
    </row>
    <row r="108578" spans="1:7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 t="shared" si="3392"/>
        <v>четверг</v>
      </c>
      <c r="F108578">
        <f>VLOOKUP(C108578,'Первые просмотры'!A:B,2,0)</f>
        <v>104548</v>
      </c>
      <c r="G108578">
        <f t="shared" si="3393"/>
        <v>0</v>
      </c>
    </row>
    <row r="108579" spans="1:7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t="str">
        <f t="shared" si="3392"/>
        <v>четверг</v>
      </c>
      <c r="F108579">
        <f>VLOOKUP(C108579,'Первые просмотры'!A:B,2,0)</f>
        <v>121248</v>
      </c>
      <c r="G108579">
        <f t="shared" si="3393"/>
        <v>0</v>
      </c>
    </row>
    <row r="108580" spans="1:7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 t="shared" si="3392"/>
        <v>четверг</v>
      </c>
      <c r="F108580">
        <f>VLOOKUP(C108580,'Первые просмотры'!A:B,2,0)</f>
        <v>111130</v>
      </c>
      <c r="G108580">
        <f t="shared" si="3393"/>
        <v>0</v>
      </c>
    </row>
    <row r="108581" spans="1:7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t="str">
        <f t="shared" si="3392"/>
        <v>четверг</v>
      </c>
      <c r="F108581">
        <f>VLOOKUP(C108581,'Первые просмотры'!A:B,2,0)</f>
        <v>211102</v>
      </c>
      <c r="G108581">
        <f t="shared" si="3393"/>
        <v>0</v>
      </c>
    </row>
    <row r="108582" spans="1:7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 t="shared" si="3392"/>
        <v>четверг</v>
      </c>
      <c r="F108582">
        <f>VLOOKUP(C108582,'Первые просмотры'!A:B,2,0)</f>
        <v>164557</v>
      </c>
      <c r="G108582">
        <f t="shared" si="3393"/>
        <v>0</v>
      </c>
    </row>
    <row r="108583" spans="1:7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 t="shared" si="3392"/>
        <v>четверг</v>
      </c>
      <c r="F108583">
        <f>VLOOKUP(C108583,'Первые просмотры'!A:B,2,0)</f>
        <v>118367</v>
      </c>
      <c r="G108583">
        <f t="shared" si="3393"/>
        <v>0</v>
      </c>
    </row>
    <row r="108584" spans="1:7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 t="shared" si="3392"/>
        <v>четверг</v>
      </c>
      <c r="F108584">
        <f>VLOOKUP(C108584,'Первые просмотры'!A:B,2,0)</f>
        <v>43045</v>
      </c>
      <c r="G108584">
        <f t="shared" si="3393"/>
        <v>0</v>
      </c>
    </row>
    <row r="108585" spans="1:7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 t="shared" si="3392"/>
        <v>четверг</v>
      </c>
      <c r="F108585">
        <f>VLOOKUP(C108585,'Первые просмотры'!A:B,2,0)</f>
        <v>32076</v>
      </c>
      <c r="G108585">
        <f t="shared" si="3393"/>
        <v>0</v>
      </c>
    </row>
    <row r="108586" spans="1:7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 t="shared" si="3392"/>
        <v>четверг</v>
      </c>
      <c r="F108586">
        <f>VLOOKUP(C108586,'Первые просмотры'!A:B,2,0)</f>
        <v>29520</v>
      </c>
      <c r="G108586">
        <f t="shared" si="3393"/>
        <v>0</v>
      </c>
    </row>
    <row r="108587" spans="1:7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 t="shared" si="3392"/>
        <v>четверг</v>
      </c>
      <c r="F108587">
        <f>VLOOKUP(C108587,'Первые просмотры'!A:B,2,0)</f>
        <v>311386</v>
      </c>
      <c r="G108587">
        <f t="shared" si="3393"/>
        <v>0</v>
      </c>
    </row>
    <row r="108588" spans="1:7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 t="shared" si="3392"/>
        <v>четверг</v>
      </c>
      <c r="F108588">
        <f>VLOOKUP(C108588,'Первые просмотры'!A:B,2,0)</f>
        <v>218162</v>
      </c>
      <c r="G108588">
        <f t="shared" si="3393"/>
        <v>0</v>
      </c>
    </row>
    <row r="108589" spans="1:7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 t="shared" si="3392"/>
        <v>четверг</v>
      </c>
      <c r="F108589">
        <f>VLOOKUP(C108589,'Первые просмотры'!A:B,2,0)</f>
        <v>30117</v>
      </c>
      <c r="G108589">
        <f t="shared" si="3393"/>
        <v>0</v>
      </c>
    </row>
    <row r="108590" spans="1:7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 t="shared" si="3392"/>
        <v>четверг</v>
      </c>
      <c r="F108590">
        <f>VLOOKUP(C108590,'Первые просмотры'!A:B,2,0)</f>
        <v>24079</v>
      </c>
      <c r="G108590">
        <f t="shared" si="3393"/>
        <v>0</v>
      </c>
    </row>
    <row r="108591" spans="1:7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t="str">
        <f t="shared" si="3392"/>
        <v>четверг</v>
      </c>
      <c r="F108591">
        <f>VLOOKUP(C108591,'Первые просмотры'!A:B,2,0)</f>
        <v>11638</v>
      </c>
      <c r="G108591">
        <f t="shared" si="3393"/>
        <v>0</v>
      </c>
    </row>
    <row r="108592" spans="1:7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 t="shared" si="3392"/>
        <v>четверг</v>
      </c>
      <c r="F108592">
        <f>VLOOKUP(C108592,'Первые просмотры'!A:B,2,0)</f>
        <v>210050</v>
      </c>
      <c r="G108592">
        <f t="shared" si="3393"/>
        <v>0</v>
      </c>
    </row>
    <row r="108593" spans="1:7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 t="shared" si="3392"/>
        <v>четверг</v>
      </c>
      <c r="F108593">
        <f>VLOOKUP(C108593,'Первые просмотры'!A:B,2,0)</f>
        <v>325499</v>
      </c>
      <c r="G108593">
        <f t="shared" si="3393"/>
        <v>0</v>
      </c>
    </row>
    <row r="108594" spans="1:7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 t="shared" si="3392"/>
        <v>четверг</v>
      </c>
      <c r="F108594">
        <f>VLOOKUP(C108594,'Первые просмотры'!A:B,2,0)</f>
        <v>222823</v>
      </c>
      <c r="G108594">
        <f t="shared" si="3393"/>
        <v>0</v>
      </c>
    </row>
    <row r="108595" spans="1:7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t="str">
        <f t="shared" si="3392"/>
        <v>четверг</v>
      </c>
      <c r="F108595">
        <f>VLOOKUP(C108595,'Первые просмотры'!A:B,2,0)</f>
        <v>107947</v>
      </c>
      <c r="G108595">
        <f t="shared" si="3393"/>
        <v>0</v>
      </c>
    </row>
    <row r="108596" spans="1:7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 t="shared" si="3392"/>
        <v>четверг</v>
      </c>
      <c r="F108596">
        <f>VLOOKUP(C108596,'Первые просмотры'!A:B,2,0)</f>
        <v>210648</v>
      </c>
      <c r="G108596">
        <f t="shared" si="3393"/>
        <v>0</v>
      </c>
    </row>
    <row r="108597" spans="1:7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 t="shared" si="3392"/>
        <v>четверг</v>
      </c>
      <c r="F108597">
        <f>VLOOKUP(C108597,'Первые просмотры'!A:B,2,0)</f>
        <v>134542</v>
      </c>
      <c r="G108597">
        <f t="shared" si="3393"/>
        <v>0</v>
      </c>
    </row>
    <row r="108598" spans="1:7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 t="shared" si="3392"/>
        <v>четверг</v>
      </c>
      <c r="F108598">
        <f>VLOOKUP(C108598,'Первые просмотры'!A:B,2,0)</f>
        <v>229730</v>
      </c>
      <c r="G108598">
        <f t="shared" si="3393"/>
        <v>0</v>
      </c>
    </row>
    <row r="108599" spans="1:7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 t="shared" si="3392"/>
        <v>четверг</v>
      </c>
      <c r="F108599">
        <f>VLOOKUP(C108599,'Первые просмотры'!A:B,2,0)</f>
        <v>244748</v>
      </c>
      <c r="G108599">
        <f t="shared" si="3393"/>
        <v>0</v>
      </c>
    </row>
    <row r="108600" spans="1:7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 t="shared" si="3392"/>
        <v>четверг</v>
      </c>
      <c r="F108600">
        <f>VLOOKUP(C108600,'Первые просмотры'!A:B,2,0)</f>
        <v>25664</v>
      </c>
      <c r="G108600">
        <f t="shared" si="3393"/>
        <v>0</v>
      </c>
    </row>
    <row r="108601" spans="1:7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t="str">
        <f t="shared" si="3392"/>
        <v>четверг</v>
      </c>
      <c r="F108601">
        <f>VLOOKUP(C108601,'Первые просмотры'!A:B,2,0)</f>
        <v>258053</v>
      </c>
      <c r="G108601">
        <f t="shared" si="3393"/>
        <v>0</v>
      </c>
    </row>
    <row r="108602" spans="1:7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 t="shared" si="3392"/>
        <v>четверг</v>
      </c>
      <c r="F108602">
        <f>VLOOKUP(C108602,'Первые просмотры'!A:B,2,0)</f>
        <v>113904</v>
      </c>
      <c r="G108602">
        <f t="shared" si="3393"/>
        <v>0</v>
      </c>
    </row>
    <row r="108603" spans="1:7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 t="shared" si="3392"/>
        <v>четверг</v>
      </c>
      <c r="F108603">
        <f>VLOOKUP(C108603,'Первые просмотры'!A:B,2,0)</f>
        <v>32829</v>
      </c>
      <c r="G108603">
        <f t="shared" si="3393"/>
        <v>0</v>
      </c>
    </row>
    <row r="108604" spans="1:7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 t="shared" si="3392"/>
        <v>четверг</v>
      </c>
      <c r="F108604">
        <f>VLOOKUP(C108604,'Первые просмотры'!A:B,2,0)</f>
        <v>287544</v>
      </c>
      <c r="G108604">
        <f t="shared" si="3393"/>
        <v>0</v>
      </c>
    </row>
    <row r="108605" spans="1:7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 t="shared" si="3392"/>
        <v>четверг</v>
      </c>
      <c r="F108605">
        <f>VLOOKUP(C108605,'Первые просмотры'!A:B,2,0)</f>
        <v>213858</v>
      </c>
      <c r="G108605">
        <f t="shared" si="3393"/>
        <v>0</v>
      </c>
    </row>
    <row r="108606" spans="1:7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 t="shared" si="3392"/>
        <v>четверг</v>
      </c>
      <c r="F108606">
        <f>VLOOKUP(C108606,'Первые просмотры'!A:B,2,0)</f>
        <v>3405</v>
      </c>
      <c r="G108606">
        <f t="shared" si="3393"/>
        <v>0</v>
      </c>
    </row>
    <row r="108607" spans="1:7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 t="shared" si="3392"/>
        <v>четверг</v>
      </c>
      <c r="F108607">
        <f>VLOOKUP(C108607,'Первые просмотры'!A:B,2,0)</f>
        <v>225919</v>
      </c>
      <c r="G108607">
        <f t="shared" si="3393"/>
        <v>0</v>
      </c>
    </row>
    <row r="108608" spans="1:7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 t="shared" si="3392"/>
        <v>четверг</v>
      </c>
      <c r="F108608">
        <f>VLOOKUP(C108608,'Первые просмотры'!A:B,2,0)</f>
        <v>115752</v>
      </c>
      <c r="G108608">
        <f t="shared" si="3393"/>
        <v>0</v>
      </c>
    </row>
    <row r="108609" spans="1:7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 t="shared" si="3392"/>
        <v>четверг</v>
      </c>
      <c r="F108609">
        <f>VLOOKUP(C108609,'Первые просмотры'!A:B,2,0)</f>
        <v>227033</v>
      </c>
      <c r="G108609">
        <f t="shared" si="3393"/>
        <v>0</v>
      </c>
    </row>
    <row r="108610" spans="1:7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 t="shared" si="3392"/>
        <v>четверг</v>
      </c>
      <c r="F108610">
        <f>VLOOKUP(C108610,'Первые просмотры'!A:B,2,0)</f>
        <v>38098</v>
      </c>
      <c r="G108610">
        <f t="shared" si="3393"/>
        <v>0</v>
      </c>
    </row>
    <row r="108611" spans="1:7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 t="shared" ref="E108611:E108674" si="3394">TEXT(B108611, "ДДДД")</f>
        <v>четверг</v>
      </c>
      <c r="F108611">
        <f>VLOOKUP(C108611,'Первые просмотры'!A:B,2,0)</f>
        <v>218428</v>
      </c>
      <c r="G108611">
        <f t="shared" ref="G108611:G108674" si="3395">IF(A108611=F108611,1,0)</f>
        <v>0</v>
      </c>
    </row>
    <row r="108612" spans="1:7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t="str">
        <f t="shared" si="3394"/>
        <v>четверг</v>
      </c>
      <c r="F108612">
        <f>VLOOKUP(C108612,'Первые просмотры'!A:B,2,0)</f>
        <v>6405</v>
      </c>
      <c r="G108612">
        <f t="shared" si="3395"/>
        <v>0</v>
      </c>
    </row>
    <row r="108613" spans="1:7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 t="shared" si="3394"/>
        <v>четверг</v>
      </c>
      <c r="F108613">
        <f>VLOOKUP(C108613,'Первые просмотры'!A:B,2,0)</f>
        <v>319158</v>
      </c>
      <c r="G108613">
        <f t="shared" si="3395"/>
        <v>0</v>
      </c>
    </row>
    <row r="108614" spans="1:7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 t="shared" si="3394"/>
        <v>четверг</v>
      </c>
      <c r="F108614">
        <f>VLOOKUP(C108614,'Первые просмотры'!A:B,2,0)</f>
        <v>248266</v>
      </c>
      <c r="G108614">
        <f t="shared" si="3395"/>
        <v>0</v>
      </c>
    </row>
    <row r="108615" spans="1:7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t="str">
        <f t="shared" si="3394"/>
        <v>четверг</v>
      </c>
      <c r="F108615">
        <f>VLOOKUP(C108615,'Первые просмотры'!A:B,2,0)</f>
        <v>223947</v>
      </c>
      <c r="G108615">
        <f t="shared" si="3395"/>
        <v>0</v>
      </c>
    </row>
    <row r="108616" spans="1:7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 t="shared" si="3394"/>
        <v>четверг</v>
      </c>
      <c r="F108616">
        <f>VLOOKUP(C108616,'Первые просмотры'!A:B,2,0)</f>
        <v>110405</v>
      </c>
      <c r="G108616">
        <f t="shared" si="3395"/>
        <v>0</v>
      </c>
    </row>
    <row r="108617" spans="1:7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 t="shared" si="3394"/>
        <v>четверг</v>
      </c>
      <c r="F108617">
        <f>VLOOKUP(C108617,'Первые просмотры'!A:B,2,0)</f>
        <v>210031</v>
      </c>
      <c r="G108617">
        <f t="shared" si="3395"/>
        <v>0</v>
      </c>
    </row>
    <row r="108618" spans="1:7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 t="shared" si="3394"/>
        <v>четверг</v>
      </c>
      <c r="F108618">
        <f>VLOOKUP(C108618,'Первые просмотры'!A:B,2,0)</f>
        <v>216682</v>
      </c>
      <c r="G108618">
        <f t="shared" si="3395"/>
        <v>0</v>
      </c>
    </row>
    <row r="108619" spans="1:7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 t="shared" si="3394"/>
        <v>четверг</v>
      </c>
      <c r="F108619">
        <f>VLOOKUP(C108619,'Первые просмотры'!A:B,2,0)</f>
        <v>23563</v>
      </c>
      <c r="G108619">
        <f t="shared" si="3395"/>
        <v>0</v>
      </c>
    </row>
    <row r="108620" spans="1:7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 t="shared" si="3394"/>
        <v>четверг</v>
      </c>
      <c r="F108620">
        <f>VLOOKUP(C108620,'Первые просмотры'!A:B,2,0)</f>
        <v>5727</v>
      </c>
      <c r="G108620">
        <f t="shared" si="3395"/>
        <v>0</v>
      </c>
    </row>
    <row r="108621" spans="1:7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 t="shared" si="3394"/>
        <v>четверг</v>
      </c>
      <c r="F108621">
        <f>VLOOKUP(C108621,'Первые просмотры'!A:B,2,0)</f>
        <v>29766</v>
      </c>
      <c r="G108621">
        <f t="shared" si="3395"/>
        <v>0</v>
      </c>
    </row>
    <row r="108622" spans="1:7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t="str">
        <f t="shared" si="3394"/>
        <v>четверг</v>
      </c>
      <c r="F108622">
        <f>VLOOKUP(C108622,'Первые просмотры'!A:B,2,0)</f>
        <v>224240</v>
      </c>
      <c r="G108622">
        <f t="shared" si="3395"/>
        <v>0</v>
      </c>
    </row>
    <row r="108623" spans="1:7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t="str">
        <f t="shared" si="3394"/>
        <v>четверг</v>
      </c>
      <c r="F108623">
        <f>VLOOKUP(C108623,'Первые просмотры'!A:B,2,0)</f>
        <v>124393</v>
      </c>
      <c r="G108623">
        <f t="shared" si="3395"/>
        <v>0</v>
      </c>
    </row>
    <row r="108624" spans="1:7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 t="shared" si="3394"/>
        <v>четверг</v>
      </c>
      <c r="F108624">
        <f>VLOOKUP(C108624,'Первые просмотры'!A:B,2,0)</f>
        <v>218372</v>
      </c>
      <c r="G108624">
        <f t="shared" si="3395"/>
        <v>0</v>
      </c>
    </row>
    <row r="108625" spans="1:7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 t="shared" si="3394"/>
        <v>четверг</v>
      </c>
      <c r="F108625">
        <f>VLOOKUP(C108625,'Первые просмотры'!A:B,2,0)</f>
        <v>40601</v>
      </c>
      <c r="G108625">
        <f t="shared" si="3395"/>
        <v>0</v>
      </c>
    </row>
    <row r="108626" spans="1:7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 t="shared" si="3394"/>
        <v>четверг</v>
      </c>
      <c r="F108626">
        <f>VLOOKUP(C108626,'Первые просмотры'!A:B,2,0)</f>
        <v>245497</v>
      </c>
      <c r="G108626">
        <f t="shared" si="3395"/>
        <v>0</v>
      </c>
    </row>
    <row r="108627" spans="1:7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 t="shared" si="3394"/>
        <v>четверг</v>
      </c>
      <c r="F108627">
        <f>VLOOKUP(C108627,'Первые просмотры'!A:B,2,0)</f>
        <v>221257</v>
      </c>
      <c r="G108627">
        <f t="shared" si="3395"/>
        <v>0</v>
      </c>
    </row>
    <row r="108628" spans="1:7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 t="shared" si="3394"/>
        <v>четверг</v>
      </c>
      <c r="F108628">
        <f>VLOOKUP(C108628,'Первые просмотры'!A:B,2,0)</f>
        <v>12107</v>
      </c>
      <c r="G108628">
        <f t="shared" si="3395"/>
        <v>0</v>
      </c>
    </row>
    <row r="108629" spans="1:7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 t="shared" si="3394"/>
        <v>четверг</v>
      </c>
      <c r="F108629">
        <f>VLOOKUP(C108629,'Первые просмотры'!A:B,2,0)</f>
        <v>22497</v>
      </c>
      <c r="G108629">
        <f t="shared" si="3395"/>
        <v>0</v>
      </c>
    </row>
    <row r="108630" spans="1:7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 t="shared" si="3394"/>
        <v>четверг</v>
      </c>
      <c r="F108630">
        <f>VLOOKUP(C108630,'Первые просмотры'!A:B,2,0)</f>
        <v>195032</v>
      </c>
      <c r="G108630">
        <f t="shared" si="3395"/>
        <v>0</v>
      </c>
    </row>
    <row r="108631" spans="1:7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 t="shared" si="3394"/>
        <v>четверг</v>
      </c>
      <c r="F108631">
        <f>VLOOKUP(C108631,'Первые просмотры'!A:B,2,0)</f>
        <v>7191</v>
      </c>
      <c r="G108631">
        <f t="shared" si="3395"/>
        <v>0</v>
      </c>
    </row>
    <row r="108632" spans="1:7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 t="shared" si="3394"/>
        <v>четверг</v>
      </c>
      <c r="F108632">
        <f>VLOOKUP(C108632,'Первые просмотры'!A:B,2,0)</f>
        <v>112926</v>
      </c>
      <c r="G108632">
        <f t="shared" si="3395"/>
        <v>0</v>
      </c>
    </row>
    <row r="108633" spans="1:7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 t="shared" si="3394"/>
        <v>четверг</v>
      </c>
      <c r="F108633">
        <f>VLOOKUP(C108633,'Первые просмотры'!A:B,2,0)</f>
        <v>107381</v>
      </c>
      <c r="G108633">
        <f t="shared" si="3395"/>
        <v>0</v>
      </c>
    </row>
    <row r="108634" spans="1:7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 t="shared" si="3394"/>
        <v>четверг</v>
      </c>
      <c r="F108634">
        <f>VLOOKUP(C108634,'Первые просмотры'!A:B,2,0)</f>
        <v>29343</v>
      </c>
      <c r="G108634">
        <f t="shared" si="3395"/>
        <v>0</v>
      </c>
    </row>
    <row r="108635" spans="1:7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 t="shared" si="3394"/>
        <v>четверг</v>
      </c>
      <c r="F108635">
        <f>VLOOKUP(C108635,'Первые просмотры'!A:B,2,0)</f>
        <v>33520</v>
      </c>
      <c r="G108635">
        <f t="shared" si="3395"/>
        <v>0</v>
      </c>
    </row>
    <row r="108636" spans="1:7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 t="shared" si="3394"/>
        <v>четверг</v>
      </c>
      <c r="F108636">
        <f>VLOOKUP(C108636,'Первые просмотры'!A:B,2,0)</f>
        <v>127649</v>
      </c>
      <c r="G108636">
        <f t="shared" si="3395"/>
        <v>0</v>
      </c>
    </row>
    <row r="108637" spans="1:7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 t="shared" si="3394"/>
        <v>четверг</v>
      </c>
      <c r="F108637">
        <f>VLOOKUP(C108637,'Первые просмотры'!A:B,2,0)</f>
        <v>328474</v>
      </c>
      <c r="G108637">
        <f t="shared" si="3395"/>
        <v>1</v>
      </c>
    </row>
    <row r="108638" spans="1:7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 t="shared" si="3394"/>
        <v>четверг</v>
      </c>
      <c r="F108638">
        <f>VLOOKUP(C108638,'Первые просмотры'!A:B,2,0)</f>
        <v>157022</v>
      </c>
      <c r="G108638">
        <f t="shared" si="3395"/>
        <v>0</v>
      </c>
    </row>
    <row r="108639" spans="1:7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 t="shared" si="3394"/>
        <v>четверг</v>
      </c>
      <c r="F108639">
        <f>VLOOKUP(C108639,'Первые просмотры'!A:B,2,0)</f>
        <v>218925</v>
      </c>
      <c r="G108639">
        <f t="shared" si="3395"/>
        <v>0</v>
      </c>
    </row>
    <row r="108640" spans="1:7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 t="shared" si="3394"/>
        <v>четверг</v>
      </c>
      <c r="F108640">
        <f>VLOOKUP(C108640,'Первые просмотры'!A:B,2,0)</f>
        <v>218670</v>
      </c>
      <c r="G108640">
        <f t="shared" si="3395"/>
        <v>0</v>
      </c>
    </row>
    <row r="108641" spans="1:7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 t="shared" si="3394"/>
        <v>четверг</v>
      </c>
      <c r="F108641">
        <f>VLOOKUP(C108641,'Первые просмотры'!A:B,2,0)</f>
        <v>320284</v>
      </c>
      <c r="G108641">
        <f t="shared" si="3395"/>
        <v>0</v>
      </c>
    </row>
    <row r="108642" spans="1:7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 t="shared" si="3394"/>
        <v>четверг</v>
      </c>
      <c r="F108642">
        <f>VLOOKUP(C108642,'Первые просмотры'!A:B,2,0)</f>
        <v>220842</v>
      </c>
      <c r="G108642">
        <f t="shared" si="3395"/>
        <v>0</v>
      </c>
    </row>
    <row r="108643" spans="1:7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 t="shared" si="3394"/>
        <v>четверг</v>
      </c>
      <c r="F108643">
        <f>VLOOKUP(C108643,'Первые просмотры'!A:B,2,0)</f>
        <v>104232</v>
      </c>
      <c r="G108643">
        <f t="shared" si="3395"/>
        <v>0</v>
      </c>
    </row>
    <row r="108644" spans="1:7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 t="shared" si="3394"/>
        <v>четверг</v>
      </c>
      <c r="F108644">
        <f>VLOOKUP(C108644,'Первые просмотры'!A:B,2,0)</f>
        <v>328490</v>
      </c>
      <c r="G108644">
        <f t="shared" si="3395"/>
        <v>1</v>
      </c>
    </row>
    <row r="108645" spans="1:7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 t="shared" si="3394"/>
        <v>четверг</v>
      </c>
      <c r="F108645">
        <f>VLOOKUP(C108645,'Первые просмотры'!A:B,2,0)</f>
        <v>107250</v>
      </c>
      <c r="G108645">
        <f t="shared" si="3395"/>
        <v>0</v>
      </c>
    </row>
    <row r="108646" spans="1:7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 t="shared" si="3394"/>
        <v>четверг</v>
      </c>
      <c r="F108646">
        <f>VLOOKUP(C108646,'Первые просмотры'!A:B,2,0)</f>
        <v>231766</v>
      </c>
      <c r="G108646">
        <f t="shared" si="3395"/>
        <v>0</v>
      </c>
    </row>
    <row r="108647" spans="1:7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 t="shared" si="3394"/>
        <v>четверг</v>
      </c>
      <c r="F108647">
        <f>VLOOKUP(C108647,'Первые просмотры'!A:B,2,0)</f>
        <v>328499</v>
      </c>
      <c r="G108647">
        <f t="shared" si="3395"/>
        <v>1</v>
      </c>
    </row>
    <row r="108648" spans="1:7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 t="shared" si="3394"/>
        <v>четверг</v>
      </c>
      <c r="F108648">
        <f>VLOOKUP(C108648,'Первые просмотры'!A:B,2,0)</f>
        <v>249649</v>
      </c>
      <c r="G108648">
        <f t="shared" si="3395"/>
        <v>0</v>
      </c>
    </row>
    <row r="108649" spans="1:7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 t="shared" si="3394"/>
        <v>четверг</v>
      </c>
      <c r="F108649">
        <f>VLOOKUP(C108649,'Первые просмотры'!A:B,2,0)</f>
        <v>219111</v>
      </c>
      <c r="G108649">
        <f t="shared" si="3395"/>
        <v>0</v>
      </c>
    </row>
    <row r="108650" spans="1:7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 t="shared" si="3394"/>
        <v>четверг</v>
      </c>
      <c r="F108650">
        <f>VLOOKUP(C108650,'Первые просмотры'!A:B,2,0)</f>
        <v>109598</v>
      </c>
      <c r="G108650">
        <f t="shared" si="3395"/>
        <v>0</v>
      </c>
    </row>
    <row r="108651" spans="1:7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 t="shared" si="3394"/>
        <v>четверг</v>
      </c>
      <c r="F108651">
        <f>VLOOKUP(C108651,'Первые просмотры'!A:B,2,0)</f>
        <v>216334</v>
      </c>
      <c r="G108651">
        <f t="shared" si="3395"/>
        <v>0</v>
      </c>
    </row>
    <row r="108652" spans="1:7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 t="shared" si="3394"/>
        <v>четверг</v>
      </c>
      <c r="F108652">
        <f>VLOOKUP(C108652,'Первые просмотры'!A:B,2,0)</f>
        <v>22473</v>
      </c>
      <c r="G108652">
        <f t="shared" si="3395"/>
        <v>0</v>
      </c>
    </row>
    <row r="108653" spans="1:7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 t="shared" si="3394"/>
        <v>четверг</v>
      </c>
      <c r="F108653">
        <f>VLOOKUP(C108653,'Первые просмотры'!A:B,2,0)</f>
        <v>119842</v>
      </c>
      <c r="G108653">
        <f t="shared" si="3395"/>
        <v>0</v>
      </c>
    </row>
    <row r="108654" spans="1:7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 t="shared" si="3394"/>
        <v>четверг</v>
      </c>
      <c r="F108654">
        <f>VLOOKUP(C108654,'Первые просмотры'!A:B,2,0)</f>
        <v>290960</v>
      </c>
      <c r="G108654">
        <f t="shared" si="3395"/>
        <v>0</v>
      </c>
    </row>
    <row r="108655" spans="1:7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t="str">
        <f t="shared" si="3394"/>
        <v>четверг</v>
      </c>
      <c r="F108655">
        <f>VLOOKUP(C108655,'Первые просмотры'!A:B,2,0)</f>
        <v>117310</v>
      </c>
      <c r="G108655">
        <f t="shared" si="3395"/>
        <v>0</v>
      </c>
    </row>
    <row r="108656" spans="1:7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 t="shared" si="3394"/>
        <v>четверг</v>
      </c>
      <c r="F108656">
        <f>VLOOKUP(C108656,'Первые просмотры'!A:B,2,0)</f>
        <v>222169</v>
      </c>
      <c r="G108656">
        <f t="shared" si="3395"/>
        <v>0</v>
      </c>
    </row>
    <row r="108657" spans="1:7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 t="shared" si="3394"/>
        <v>четверг</v>
      </c>
      <c r="F108657">
        <f>VLOOKUP(C108657,'Первые просмотры'!A:B,2,0)</f>
        <v>300147</v>
      </c>
      <c r="G108657">
        <f t="shared" si="3395"/>
        <v>0</v>
      </c>
    </row>
    <row r="108658" spans="1:7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 t="shared" si="3394"/>
        <v>четверг</v>
      </c>
      <c r="F108658">
        <f>VLOOKUP(C108658,'Первые просмотры'!A:B,2,0)</f>
        <v>187128</v>
      </c>
      <c r="G108658">
        <f t="shared" si="3395"/>
        <v>0</v>
      </c>
    </row>
    <row r="108659" spans="1:7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 t="shared" si="3394"/>
        <v>четверг</v>
      </c>
      <c r="F108659">
        <f>VLOOKUP(C108659,'Первые просмотры'!A:B,2,0)</f>
        <v>193066</v>
      </c>
      <c r="G108659">
        <f t="shared" si="3395"/>
        <v>0</v>
      </c>
    </row>
    <row r="108660" spans="1:7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 t="shared" si="3394"/>
        <v>четверг</v>
      </c>
      <c r="F108660">
        <f>VLOOKUP(C108660,'Первые просмотры'!A:B,2,0)</f>
        <v>317402</v>
      </c>
      <c r="G108660">
        <f t="shared" si="3395"/>
        <v>0</v>
      </c>
    </row>
    <row r="108661" spans="1:7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 t="shared" si="3394"/>
        <v>четверг</v>
      </c>
      <c r="F108661">
        <f>VLOOKUP(C108661,'Первые просмотры'!A:B,2,0)</f>
        <v>29513</v>
      </c>
      <c r="G108661">
        <f t="shared" si="3395"/>
        <v>0</v>
      </c>
    </row>
    <row r="108662" spans="1:7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 t="shared" si="3394"/>
        <v>четверг</v>
      </c>
      <c r="F108662">
        <f>VLOOKUP(C108662,'Первые просмотры'!A:B,2,0)</f>
        <v>116177</v>
      </c>
      <c r="G108662">
        <f t="shared" si="3395"/>
        <v>0</v>
      </c>
    </row>
    <row r="108663" spans="1:7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 t="shared" si="3394"/>
        <v>четверг</v>
      </c>
      <c r="F108663">
        <f>VLOOKUP(C108663,'Первые просмотры'!A:B,2,0)</f>
        <v>236628</v>
      </c>
      <c r="G108663">
        <f t="shared" si="3395"/>
        <v>0</v>
      </c>
    </row>
    <row r="108664" spans="1:7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t="str">
        <f t="shared" si="3394"/>
        <v>четверг</v>
      </c>
      <c r="F108664">
        <f>VLOOKUP(C108664,'Первые просмотры'!A:B,2,0)</f>
        <v>319284</v>
      </c>
      <c r="G108664">
        <f t="shared" si="3395"/>
        <v>0</v>
      </c>
    </row>
    <row r="108665" spans="1:7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 t="shared" si="3394"/>
        <v>четверг</v>
      </c>
      <c r="F108665">
        <f>VLOOKUP(C108665,'Первые просмотры'!A:B,2,0)</f>
        <v>112373</v>
      </c>
      <c r="G108665">
        <f t="shared" si="3395"/>
        <v>0</v>
      </c>
    </row>
    <row r="108666" spans="1:7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 t="shared" si="3394"/>
        <v>четверг</v>
      </c>
      <c r="F108666">
        <f>VLOOKUP(C108666,'Первые просмотры'!A:B,2,0)</f>
        <v>120447</v>
      </c>
      <c r="G108666">
        <f t="shared" si="3395"/>
        <v>0</v>
      </c>
    </row>
    <row r="108667" spans="1:7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 t="shared" si="3394"/>
        <v>четверг</v>
      </c>
      <c r="F108667">
        <f>VLOOKUP(C108667,'Первые просмотры'!A:B,2,0)</f>
        <v>12931</v>
      </c>
      <c r="G108667">
        <f t="shared" si="3395"/>
        <v>0</v>
      </c>
    </row>
    <row r="108668" spans="1:7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 t="shared" si="3394"/>
        <v>четверг</v>
      </c>
      <c r="F108668">
        <f>VLOOKUP(C108668,'Первые просмотры'!A:B,2,0)</f>
        <v>30411</v>
      </c>
      <c r="G108668">
        <f t="shared" si="3395"/>
        <v>0</v>
      </c>
    </row>
    <row r="108669" spans="1:7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t="str">
        <f t="shared" si="3394"/>
        <v>четверг</v>
      </c>
      <c r="F108669">
        <f>VLOOKUP(C108669,'Первые просмотры'!A:B,2,0)</f>
        <v>29471</v>
      </c>
      <c r="G108669">
        <f t="shared" si="3395"/>
        <v>0</v>
      </c>
    </row>
    <row r="108670" spans="1:7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 t="shared" si="3394"/>
        <v>четверг</v>
      </c>
      <c r="F108670">
        <f>VLOOKUP(C108670,'Первые просмотры'!A:B,2,0)</f>
        <v>230792</v>
      </c>
      <c r="G108670">
        <f t="shared" si="3395"/>
        <v>0</v>
      </c>
    </row>
    <row r="108671" spans="1:7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 t="shared" si="3394"/>
        <v>четверг</v>
      </c>
      <c r="F108671">
        <f>VLOOKUP(C108671,'Первые просмотры'!A:B,2,0)</f>
        <v>279925</v>
      </c>
      <c r="G108671">
        <f t="shared" si="3395"/>
        <v>0</v>
      </c>
    </row>
    <row r="108672" spans="1:7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 t="shared" si="3394"/>
        <v>четверг</v>
      </c>
      <c r="F108672">
        <f>VLOOKUP(C108672,'Первые просмотры'!A:B,2,0)</f>
        <v>21476</v>
      </c>
      <c r="G108672">
        <f t="shared" si="3395"/>
        <v>0</v>
      </c>
    </row>
    <row r="108673" spans="1:7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t="str">
        <f t="shared" si="3394"/>
        <v>четверг</v>
      </c>
      <c r="F108673">
        <f>VLOOKUP(C108673,'Первые просмотры'!A:B,2,0)</f>
        <v>223197</v>
      </c>
      <c r="G108673">
        <f t="shared" si="3395"/>
        <v>0</v>
      </c>
    </row>
    <row r="108674" spans="1:7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 t="shared" si="3394"/>
        <v>четверг</v>
      </c>
      <c r="F108674">
        <f>VLOOKUP(C108674,'Первые просмотры'!A:B,2,0)</f>
        <v>304581</v>
      </c>
      <c r="G108674">
        <f t="shared" si="3395"/>
        <v>0</v>
      </c>
    </row>
    <row r="108675" spans="1:7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 t="shared" ref="E108675:E108738" si="3396">TEXT(B108675, "ДДДД")</f>
        <v>четверг</v>
      </c>
      <c r="F108675">
        <f>VLOOKUP(C108675,'Первые просмотры'!A:B,2,0)</f>
        <v>228913</v>
      </c>
      <c r="G108675">
        <f t="shared" ref="G108675:G108738" si="3397">IF(A108675=F108675,1,0)</f>
        <v>0</v>
      </c>
    </row>
    <row r="108676" spans="1:7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 t="shared" si="3396"/>
        <v>четверг</v>
      </c>
      <c r="F108676">
        <f>VLOOKUP(C108676,'Первые просмотры'!A:B,2,0)</f>
        <v>71689</v>
      </c>
      <c r="G108676">
        <f t="shared" si="3397"/>
        <v>0</v>
      </c>
    </row>
    <row r="108677" spans="1:7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 t="shared" si="3396"/>
        <v>четверг</v>
      </c>
      <c r="F108677">
        <f>VLOOKUP(C108677,'Первые просмотры'!A:B,2,0)</f>
        <v>124576</v>
      </c>
      <c r="G108677">
        <f t="shared" si="3397"/>
        <v>0</v>
      </c>
    </row>
    <row r="108678" spans="1:7" x14ac:dyDescent="0.25">
      <c r="A108678">
        <v>328594</v>
      </c>
      <c r="B108678" s="2">
        <v>44406.981</v>
      </c>
      <c r="C108678">
        <v>224505</v>
      </c>
      <c r="D108678">
        <v>136029</v>
      </c>
      <c r="E108678" t="str">
        <f t="shared" si="3396"/>
        <v>четверг</v>
      </c>
      <c r="F108678">
        <f>VLOOKUP(C108678,'Первые просмотры'!A:B,2,0)</f>
        <v>225073</v>
      </c>
      <c r="G108678">
        <f t="shared" si="3397"/>
        <v>0</v>
      </c>
    </row>
    <row r="108679" spans="1:7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 t="shared" si="3396"/>
        <v>четверг</v>
      </c>
      <c r="F108679">
        <f>VLOOKUP(C108679,'Первые просмотры'!A:B,2,0)</f>
        <v>223103</v>
      </c>
      <c r="G108679">
        <f t="shared" si="3397"/>
        <v>0</v>
      </c>
    </row>
    <row r="108680" spans="1:7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 t="shared" si="3396"/>
        <v>четверг</v>
      </c>
      <c r="F108680">
        <f>VLOOKUP(C108680,'Первые просмотры'!A:B,2,0)</f>
        <v>219861</v>
      </c>
      <c r="G108680">
        <f t="shared" si="3397"/>
        <v>0</v>
      </c>
    </row>
    <row r="108681" spans="1:7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 t="shared" si="3396"/>
        <v>четверг</v>
      </c>
      <c r="F108681">
        <f>VLOOKUP(C108681,'Первые просмотры'!A:B,2,0)</f>
        <v>101326</v>
      </c>
      <c r="G108681">
        <f t="shared" si="3397"/>
        <v>0</v>
      </c>
    </row>
    <row r="108682" spans="1:7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 t="shared" si="3396"/>
        <v>четверг</v>
      </c>
      <c r="F108682">
        <f>VLOOKUP(C108682,'Первые просмотры'!A:B,2,0)</f>
        <v>224687</v>
      </c>
      <c r="G108682">
        <f t="shared" si="3397"/>
        <v>0</v>
      </c>
    </row>
    <row r="108683" spans="1:7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 t="shared" si="3396"/>
        <v>четверг</v>
      </c>
      <c r="F108683">
        <f>VLOOKUP(C108683,'Первые просмотры'!A:B,2,0)</f>
        <v>220056</v>
      </c>
      <c r="G108683">
        <f t="shared" si="3397"/>
        <v>0</v>
      </c>
    </row>
    <row r="108684" spans="1:7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 t="shared" si="3396"/>
        <v>четверг</v>
      </c>
      <c r="F108684">
        <f>VLOOKUP(C108684,'Первые просмотры'!A:B,2,0)</f>
        <v>214928</v>
      </c>
      <c r="G108684">
        <f t="shared" si="3397"/>
        <v>0</v>
      </c>
    </row>
    <row r="108685" spans="1:7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 t="shared" si="3396"/>
        <v>четверг</v>
      </c>
      <c r="F108685">
        <f>VLOOKUP(C108685,'Первые просмотры'!A:B,2,0)</f>
        <v>328615</v>
      </c>
      <c r="G108685">
        <f t="shared" si="3397"/>
        <v>1</v>
      </c>
    </row>
    <row r="108686" spans="1:7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 t="shared" si="3396"/>
        <v>четверг</v>
      </c>
      <c r="F108686">
        <f>VLOOKUP(C108686,'Первые просмотры'!A:B,2,0)</f>
        <v>10722</v>
      </c>
      <c r="G108686">
        <f t="shared" si="3397"/>
        <v>0</v>
      </c>
    </row>
    <row r="108687" spans="1:7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 t="shared" si="3396"/>
        <v>четверг</v>
      </c>
      <c r="F108687">
        <f>VLOOKUP(C108687,'Первые просмотры'!A:B,2,0)</f>
        <v>32180</v>
      </c>
      <c r="G108687">
        <f t="shared" si="3397"/>
        <v>0</v>
      </c>
    </row>
    <row r="108688" spans="1:7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 t="shared" si="3396"/>
        <v>четверг</v>
      </c>
      <c r="F108688">
        <f>VLOOKUP(C108688,'Первые просмотры'!A:B,2,0)</f>
        <v>211763</v>
      </c>
      <c r="G108688">
        <f t="shared" si="3397"/>
        <v>0</v>
      </c>
    </row>
    <row r="108689" spans="1:7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 t="shared" si="3396"/>
        <v>четверг</v>
      </c>
      <c r="F108689">
        <f>VLOOKUP(C108689,'Первые просмотры'!A:B,2,0)</f>
        <v>14288</v>
      </c>
      <c r="G108689">
        <f t="shared" si="3397"/>
        <v>0</v>
      </c>
    </row>
    <row r="108690" spans="1:7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 t="shared" si="3396"/>
        <v>четверг</v>
      </c>
      <c r="F108690">
        <f>VLOOKUP(C108690,'Первые просмотры'!A:B,2,0)</f>
        <v>218841</v>
      </c>
      <c r="G108690">
        <f t="shared" si="3397"/>
        <v>0</v>
      </c>
    </row>
    <row r="108691" spans="1:7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t="str">
        <f t="shared" si="3396"/>
        <v>четверг</v>
      </c>
      <c r="F108691">
        <f>VLOOKUP(C108691,'Первые просмотры'!A:B,2,0)</f>
        <v>207541</v>
      </c>
      <c r="G108691">
        <f t="shared" si="3397"/>
        <v>0</v>
      </c>
    </row>
    <row r="108692" spans="1:7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 t="shared" si="3396"/>
        <v>четверг</v>
      </c>
      <c r="F108692">
        <f>VLOOKUP(C108692,'Первые просмотры'!A:B,2,0)</f>
        <v>32783</v>
      </c>
      <c r="G108692">
        <f t="shared" si="3397"/>
        <v>0</v>
      </c>
    </row>
    <row r="108693" spans="1:7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 t="shared" si="3396"/>
        <v>четверг</v>
      </c>
      <c r="F108693">
        <f>VLOOKUP(C108693,'Первые просмотры'!A:B,2,0)</f>
        <v>224940</v>
      </c>
      <c r="G108693">
        <f t="shared" si="3397"/>
        <v>0</v>
      </c>
    </row>
    <row r="108694" spans="1:7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 t="shared" si="3396"/>
        <v>четверг</v>
      </c>
      <c r="F108694">
        <f>VLOOKUP(C108694,'Первые просмотры'!A:B,2,0)</f>
        <v>22403</v>
      </c>
      <c r="G108694">
        <f t="shared" si="3397"/>
        <v>0</v>
      </c>
    </row>
    <row r="108695" spans="1:7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 t="shared" si="3396"/>
        <v>четверг</v>
      </c>
      <c r="F108695">
        <f>VLOOKUP(C108695,'Первые просмотры'!A:B,2,0)</f>
        <v>32698</v>
      </c>
      <c r="G108695">
        <f t="shared" si="3397"/>
        <v>0</v>
      </c>
    </row>
    <row r="108696" spans="1:7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 t="shared" si="3396"/>
        <v>четверг</v>
      </c>
      <c r="F108696">
        <f>VLOOKUP(C108696,'Первые просмотры'!A:B,2,0)</f>
        <v>209679</v>
      </c>
      <c r="G108696">
        <f t="shared" si="3397"/>
        <v>0</v>
      </c>
    </row>
    <row r="108697" spans="1:7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 t="shared" si="3396"/>
        <v>четверг</v>
      </c>
      <c r="F108697">
        <f>VLOOKUP(C108697,'Первые просмотры'!A:B,2,0)</f>
        <v>90323</v>
      </c>
      <c r="G108697">
        <f t="shared" si="3397"/>
        <v>0</v>
      </c>
    </row>
    <row r="108698" spans="1:7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 t="shared" si="3396"/>
        <v>пятница</v>
      </c>
      <c r="F108698">
        <f>VLOOKUP(C108698,'Первые просмотры'!A:B,2,0)</f>
        <v>17742</v>
      </c>
      <c r="G108698">
        <f t="shared" si="3397"/>
        <v>0</v>
      </c>
    </row>
    <row r="108699" spans="1:7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t="str">
        <f t="shared" si="3396"/>
        <v>пятница</v>
      </c>
      <c r="F108699">
        <f>VLOOKUP(C108699,'Первые просмотры'!A:B,2,0)</f>
        <v>165880</v>
      </c>
      <c r="G108699">
        <f t="shared" si="3397"/>
        <v>0</v>
      </c>
    </row>
    <row r="108700" spans="1:7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t="str">
        <f t="shared" si="3396"/>
        <v>пятница</v>
      </c>
      <c r="F108700">
        <f>VLOOKUP(C108700,'Первые просмотры'!A:B,2,0)</f>
        <v>207148</v>
      </c>
      <c r="G108700">
        <f t="shared" si="3397"/>
        <v>0</v>
      </c>
    </row>
    <row r="108701" spans="1:7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 t="shared" si="3396"/>
        <v>пятница</v>
      </c>
      <c r="F108701">
        <f>VLOOKUP(C108701,'Первые просмотры'!A:B,2,0)</f>
        <v>211400</v>
      </c>
      <c r="G108701">
        <f t="shared" si="3397"/>
        <v>0</v>
      </c>
    </row>
    <row r="108702" spans="1:7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 t="shared" si="3396"/>
        <v>пятница</v>
      </c>
      <c r="F108702">
        <f>VLOOKUP(C108702,'Первые просмотры'!A:B,2,0)</f>
        <v>223191</v>
      </c>
      <c r="G108702">
        <f t="shared" si="3397"/>
        <v>0</v>
      </c>
    </row>
    <row r="108703" spans="1:7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t="str">
        <f t="shared" si="3396"/>
        <v>пятница</v>
      </c>
      <c r="F108703">
        <f>VLOOKUP(C108703,'Первые просмотры'!A:B,2,0)</f>
        <v>19393</v>
      </c>
      <c r="G108703">
        <f t="shared" si="3397"/>
        <v>0</v>
      </c>
    </row>
    <row r="108704" spans="1:7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t="str">
        <f t="shared" si="3396"/>
        <v>пятница</v>
      </c>
      <c r="F108704">
        <f>VLOOKUP(C108704,'Первые просмотры'!A:B,2,0)</f>
        <v>127604</v>
      </c>
      <c r="G108704">
        <f t="shared" si="3397"/>
        <v>0</v>
      </c>
    </row>
    <row r="108705" spans="1:7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t="str">
        <f t="shared" si="3396"/>
        <v>пятница</v>
      </c>
      <c r="F108705">
        <f>VLOOKUP(C108705,'Первые просмотры'!A:B,2,0)</f>
        <v>325853</v>
      </c>
      <c r="G108705">
        <f t="shared" si="3397"/>
        <v>0</v>
      </c>
    </row>
    <row r="108706" spans="1:7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 t="shared" si="3396"/>
        <v>пятница</v>
      </c>
      <c r="F108706">
        <f>VLOOKUP(C108706,'Первые просмотры'!A:B,2,0)</f>
        <v>210804</v>
      </c>
      <c r="G108706">
        <f t="shared" si="3397"/>
        <v>0</v>
      </c>
    </row>
    <row r="108707" spans="1:7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 t="shared" si="3396"/>
        <v>пятница</v>
      </c>
      <c r="F108707">
        <f>VLOOKUP(C108707,'Первые просмотры'!A:B,2,0)</f>
        <v>229485</v>
      </c>
      <c r="G108707">
        <f t="shared" si="3397"/>
        <v>0</v>
      </c>
    </row>
    <row r="108708" spans="1:7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 t="shared" si="3396"/>
        <v>пятница</v>
      </c>
      <c r="F108708">
        <f>VLOOKUP(C108708,'Первые просмотры'!A:B,2,0)</f>
        <v>20539</v>
      </c>
      <c r="G108708">
        <f t="shared" si="3397"/>
        <v>0</v>
      </c>
    </row>
    <row r="108709" spans="1:7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 t="shared" si="3396"/>
        <v>пятница</v>
      </c>
      <c r="F108709">
        <f>VLOOKUP(C108709,'Первые просмотры'!A:B,2,0)</f>
        <v>42694</v>
      </c>
      <c r="G108709">
        <f t="shared" si="3397"/>
        <v>0</v>
      </c>
    </row>
    <row r="108710" spans="1:7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 t="shared" si="3396"/>
        <v>пятница</v>
      </c>
      <c r="F108710">
        <f>VLOOKUP(C108710,'Первые просмотры'!A:B,2,0)</f>
        <v>172210</v>
      </c>
      <c r="G108710">
        <f t="shared" si="3397"/>
        <v>0</v>
      </c>
    </row>
    <row r="108711" spans="1:7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 t="shared" si="3396"/>
        <v>пятница</v>
      </c>
      <c r="F108711">
        <f>VLOOKUP(C108711,'Первые просмотры'!A:B,2,0)</f>
        <v>278483</v>
      </c>
      <c r="G108711">
        <f t="shared" si="3397"/>
        <v>0</v>
      </c>
    </row>
    <row r="108712" spans="1:7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 t="shared" si="3396"/>
        <v>пятница</v>
      </c>
      <c r="F108712">
        <f>VLOOKUP(C108712,'Первые просмотры'!A:B,2,0)</f>
        <v>262904</v>
      </c>
      <c r="G108712">
        <f t="shared" si="3397"/>
        <v>0</v>
      </c>
    </row>
    <row r="108713" spans="1:7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 t="shared" si="3396"/>
        <v>пятница</v>
      </c>
      <c r="F108713">
        <f>VLOOKUP(C108713,'Первые просмотры'!A:B,2,0)</f>
        <v>317622</v>
      </c>
      <c r="G108713">
        <f t="shared" si="3397"/>
        <v>0</v>
      </c>
    </row>
    <row r="108714" spans="1:7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 t="shared" si="3396"/>
        <v>пятница</v>
      </c>
      <c r="F108714">
        <f>VLOOKUP(C108714,'Первые просмотры'!A:B,2,0)</f>
        <v>320957</v>
      </c>
      <c r="G108714">
        <f t="shared" si="3397"/>
        <v>0</v>
      </c>
    </row>
    <row r="108715" spans="1:7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 t="shared" si="3396"/>
        <v>пятница</v>
      </c>
      <c r="F108715">
        <f>VLOOKUP(C108715,'Первые просмотры'!A:B,2,0)</f>
        <v>218242</v>
      </c>
      <c r="G108715">
        <f t="shared" si="3397"/>
        <v>0</v>
      </c>
    </row>
    <row r="108716" spans="1:7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 t="shared" si="3396"/>
        <v>пятница</v>
      </c>
      <c r="F108716">
        <f>VLOOKUP(C108716,'Первые просмотры'!A:B,2,0)</f>
        <v>225158</v>
      </c>
      <c r="G108716">
        <f t="shared" si="3397"/>
        <v>0</v>
      </c>
    </row>
    <row r="108717" spans="1:7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 t="shared" si="3396"/>
        <v>пятница</v>
      </c>
      <c r="F108717">
        <f>VLOOKUP(C108717,'Первые просмотры'!A:B,2,0)</f>
        <v>227216</v>
      </c>
      <c r="G108717">
        <f t="shared" si="3397"/>
        <v>0</v>
      </c>
    </row>
    <row r="108718" spans="1:7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 t="shared" si="3396"/>
        <v>пятница</v>
      </c>
      <c r="F108718">
        <f>VLOOKUP(C108718,'Первые просмотры'!A:B,2,0)</f>
        <v>121006</v>
      </c>
      <c r="G108718">
        <f t="shared" si="3397"/>
        <v>0</v>
      </c>
    </row>
    <row r="108719" spans="1:7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 t="shared" si="3396"/>
        <v>пятница</v>
      </c>
      <c r="F108719">
        <f>VLOOKUP(C108719,'Первые просмотры'!A:B,2,0)</f>
        <v>111077</v>
      </c>
      <c r="G108719">
        <f t="shared" si="3397"/>
        <v>0</v>
      </c>
    </row>
    <row r="108720" spans="1:7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 t="shared" si="3396"/>
        <v>пятница</v>
      </c>
      <c r="F108720">
        <f>VLOOKUP(C108720,'Первые просмотры'!A:B,2,0)</f>
        <v>27897</v>
      </c>
      <c r="G108720">
        <f t="shared" si="3397"/>
        <v>0</v>
      </c>
    </row>
    <row r="108721" spans="1:7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t="str">
        <f t="shared" si="3396"/>
        <v>пятница</v>
      </c>
      <c r="F108721">
        <f>VLOOKUP(C108721,'Первые просмотры'!A:B,2,0)</f>
        <v>107379</v>
      </c>
      <c r="G108721">
        <f t="shared" si="3397"/>
        <v>0</v>
      </c>
    </row>
    <row r="108722" spans="1:7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 t="shared" si="3396"/>
        <v>пятница</v>
      </c>
      <c r="F108722">
        <f>VLOOKUP(C108722,'Первые просмотры'!A:B,2,0)</f>
        <v>21074</v>
      </c>
      <c r="G108722">
        <f t="shared" si="3397"/>
        <v>0</v>
      </c>
    </row>
    <row r="108723" spans="1:7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 t="shared" si="3396"/>
        <v>пятница</v>
      </c>
      <c r="F108723">
        <f>VLOOKUP(C108723,'Первые просмотры'!A:B,2,0)</f>
        <v>53219</v>
      </c>
      <c r="G108723">
        <f t="shared" si="3397"/>
        <v>0</v>
      </c>
    </row>
    <row r="108724" spans="1:7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 t="shared" si="3396"/>
        <v>пятница</v>
      </c>
      <c r="F108724">
        <f>VLOOKUP(C108724,'Первые просмотры'!A:B,2,0)</f>
        <v>212807</v>
      </c>
      <c r="G108724">
        <f t="shared" si="3397"/>
        <v>0</v>
      </c>
    </row>
    <row r="108725" spans="1:7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t="str">
        <f t="shared" si="3396"/>
        <v>пятница</v>
      </c>
      <c r="F108725">
        <f>VLOOKUP(C108725,'Первые просмотры'!A:B,2,0)</f>
        <v>186687</v>
      </c>
      <c r="G108725">
        <f t="shared" si="3397"/>
        <v>0</v>
      </c>
    </row>
    <row r="108726" spans="1:7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 t="shared" si="3396"/>
        <v>пятница</v>
      </c>
      <c r="F108726">
        <f>VLOOKUP(C108726,'Первые просмотры'!A:B,2,0)</f>
        <v>163141</v>
      </c>
      <c r="G108726">
        <f t="shared" si="3397"/>
        <v>0</v>
      </c>
    </row>
    <row r="108727" spans="1:7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 t="shared" si="3396"/>
        <v>пятница</v>
      </c>
      <c r="F108727">
        <f>VLOOKUP(C108727,'Первые просмотры'!A:B,2,0)</f>
        <v>13123</v>
      </c>
      <c r="G108727">
        <f t="shared" si="3397"/>
        <v>0</v>
      </c>
    </row>
    <row r="108728" spans="1:7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 t="shared" si="3396"/>
        <v>пятница</v>
      </c>
      <c r="F108728">
        <f>VLOOKUP(C108728,'Первые просмотры'!A:B,2,0)</f>
        <v>102001</v>
      </c>
      <c r="G108728">
        <f t="shared" si="3397"/>
        <v>0</v>
      </c>
    </row>
    <row r="108729" spans="1:7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 t="shared" si="3396"/>
        <v>пятница</v>
      </c>
      <c r="F108729">
        <f>VLOOKUP(C108729,'Первые просмотры'!A:B,2,0)</f>
        <v>74199</v>
      </c>
      <c r="G108729">
        <f t="shared" si="3397"/>
        <v>0</v>
      </c>
    </row>
    <row r="108730" spans="1:7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 t="shared" si="3396"/>
        <v>пятница</v>
      </c>
      <c r="F108730">
        <f>VLOOKUP(C108730,'Первые просмотры'!A:B,2,0)</f>
        <v>23518</v>
      </c>
      <c r="G108730">
        <f t="shared" si="3397"/>
        <v>0</v>
      </c>
    </row>
    <row r="108731" spans="1:7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 t="shared" si="3396"/>
        <v>пятница</v>
      </c>
      <c r="F108731">
        <f>VLOOKUP(C108731,'Первые просмотры'!A:B,2,0)</f>
        <v>24503</v>
      </c>
      <c r="G108731">
        <f t="shared" si="3397"/>
        <v>0</v>
      </c>
    </row>
    <row r="108732" spans="1:7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 t="shared" si="3396"/>
        <v>пятница</v>
      </c>
      <c r="F108732">
        <f>VLOOKUP(C108732,'Первые просмотры'!A:B,2,0)</f>
        <v>328761</v>
      </c>
      <c r="G108732">
        <f t="shared" si="3397"/>
        <v>1</v>
      </c>
    </row>
    <row r="108733" spans="1:7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 t="shared" si="3396"/>
        <v>пятница</v>
      </c>
      <c r="F108733">
        <f>VLOOKUP(C108733,'Первые просмотры'!A:B,2,0)</f>
        <v>328765</v>
      </c>
      <c r="G108733">
        <f t="shared" si="3397"/>
        <v>1</v>
      </c>
    </row>
    <row r="108734" spans="1:7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 t="shared" si="3396"/>
        <v>пятница</v>
      </c>
      <c r="F108734">
        <f>VLOOKUP(C108734,'Первые просмотры'!A:B,2,0)</f>
        <v>328769</v>
      </c>
      <c r="G108734">
        <f t="shared" si="3397"/>
        <v>1</v>
      </c>
    </row>
    <row r="108735" spans="1:7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 t="shared" si="3396"/>
        <v>пятница</v>
      </c>
      <c r="F108735">
        <f>VLOOKUP(C108735,'Первые просмотры'!A:B,2,0)</f>
        <v>213856</v>
      </c>
      <c r="G108735">
        <f t="shared" si="3397"/>
        <v>0</v>
      </c>
    </row>
    <row r="108736" spans="1:7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 t="shared" si="3396"/>
        <v>пятница</v>
      </c>
      <c r="F108736">
        <f>VLOOKUP(C108736,'Первые просмотры'!A:B,2,0)</f>
        <v>209883</v>
      </c>
      <c r="G108736">
        <f t="shared" si="3397"/>
        <v>0</v>
      </c>
    </row>
    <row r="108737" spans="1:7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 t="shared" si="3396"/>
        <v>пятница</v>
      </c>
      <c r="F108737">
        <f>VLOOKUP(C108737,'Первые просмотры'!A:B,2,0)</f>
        <v>289549</v>
      </c>
      <c r="G108737">
        <f t="shared" si="3397"/>
        <v>0</v>
      </c>
    </row>
    <row r="108738" spans="1:7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 t="shared" si="3396"/>
        <v>пятница</v>
      </c>
      <c r="F108738">
        <f>VLOOKUP(C108738,'Первые просмотры'!A:B,2,0)</f>
        <v>328786</v>
      </c>
      <c r="G108738">
        <f t="shared" si="3397"/>
        <v>1</v>
      </c>
    </row>
    <row r="108739" spans="1:7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 t="shared" ref="E108739:E108802" si="3398">TEXT(B108739, "ДДДД")</f>
        <v>пятница</v>
      </c>
      <c r="F108739">
        <f>VLOOKUP(C108739,'Первые просмотры'!A:B,2,0)</f>
        <v>280810</v>
      </c>
      <c r="G108739">
        <f t="shared" ref="G108739:G108802" si="3399">IF(A108739=F108739,1,0)</f>
        <v>0</v>
      </c>
    </row>
    <row r="108740" spans="1:7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t="str">
        <f t="shared" si="3398"/>
        <v>пятница</v>
      </c>
      <c r="F108740">
        <f>VLOOKUP(C108740,'Первые просмотры'!A:B,2,0)</f>
        <v>111298</v>
      </c>
      <c r="G108740">
        <f t="shared" si="3399"/>
        <v>0</v>
      </c>
    </row>
    <row r="108741" spans="1:7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 t="shared" si="3398"/>
        <v>пятница</v>
      </c>
      <c r="F108741">
        <f>VLOOKUP(C108741,'Первые просмотры'!A:B,2,0)</f>
        <v>254428</v>
      </c>
      <c r="G108741">
        <f t="shared" si="3399"/>
        <v>0</v>
      </c>
    </row>
    <row r="108742" spans="1:7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 t="shared" si="3398"/>
        <v>пятница</v>
      </c>
      <c r="F108742">
        <f>VLOOKUP(C108742,'Первые просмотры'!A:B,2,0)</f>
        <v>188169</v>
      </c>
      <c r="G108742">
        <f t="shared" si="3399"/>
        <v>0</v>
      </c>
    </row>
    <row r="108743" spans="1:7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 t="shared" si="3398"/>
        <v>пятница</v>
      </c>
      <c r="F108743">
        <f>VLOOKUP(C108743,'Первые просмотры'!A:B,2,0)</f>
        <v>213524</v>
      </c>
      <c r="G108743">
        <f t="shared" si="3399"/>
        <v>0</v>
      </c>
    </row>
    <row r="108744" spans="1:7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 t="shared" si="3398"/>
        <v>пятница</v>
      </c>
      <c r="F108744">
        <f>VLOOKUP(C108744,'Первые просмотры'!A:B,2,0)</f>
        <v>223002</v>
      </c>
      <c r="G108744">
        <f t="shared" si="3399"/>
        <v>0</v>
      </c>
    </row>
    <row r="108745" spans="1:7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 t="shared" si="3398"/>
        <v>пятница</v>
      </c>
      <c r="F108745">
        <f>VLOOKUP(C108745,'Первые просмотры'!A:B,2,0)</f>
        <v>7661</v>
      </c>
      <c r="G108745">
        <f t="shared" si="3399"/>
        <v>0</v>
      </c>
    </row>
    <row r="108746" spans="1:7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 t="shared" si="3398"/>
        <v>пятница</v>
      </c>
      <c r="F108746">
        <f>VLOOKUP(C108746,'Первые просмотры'!A:B,2,0)</f>
        <v>222096</v>
      </c>
      <c r="G108746">
        <f t="shared" si="3399"/>
        <v>0</v>
      </c>
    </row>
    <row r="108747" spans="1:7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 t="shared" si="3398"/>
        <v>пятница</v>
      </c>
      <c r="F108747">
        <f>VLOOKUP(C108747,'Первые просмотры'!A:B,2,0)</f>
        <v>156376</v>
      </c>
      <c r="G108747">
        <f t="shared" si="3399"/>
        <v>0</v>
      </c>
    </row>
    <row r="108748" spans="1:7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 t="shared" si="3398"/>
        <v>пятница</v>
      </c>
      <c r="F108748">
        <f>VLOOKUP(C108748,'Первые просмотры'!A:B,2,0)</f>
        <v>328813</v>
      </c>
      <c r="G108748">
        <f t="shared" si="3399"/>
        <v>1</v>
      </c>
    </row>
    <row r="108749" spans="1:7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 t="shared" si="3398"/>
        <v>пятница</v>
      </c>
      <c r="F108749">
        <f>VLOOKUP(C108749,'Первые просмотры'!A:B,2,0)</f>
        <v>106436</v>
      </c>
      <c r="G108749">
        <f t="shared" si="3399"/>
        <v>0</v>
      </c>
    </row>
    <row r="108750" spans="1:7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 t="shared" si="3398"/>
        <v>пятница</v>
      </c>
      <c r="F108750">
        <f>VLOOKUP(C108750,'Первые просмотры'!A:B,2,0)</f>
        <v>103174</v>
      </c>
      <c r="G108750">
        <f t="shared" si="3399"/>
        <v>0</v>
      </c>
    </row>
    <row r="108751" spans="1:7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 t="shared" si="3398"/>
        <v>пятница</v>
      </c>
      <c r="F108751">
        <f>VLOOKUP(C108751,'Первые просмотры'!A:B,2,0)</f>
        <v>8557</v>
      </c>
      <c r="G108751">
        <f t="shared" si="3399"/>
        <v>0</v>
      </c>
    </row>
    <row r="108752" spans="1:7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 t="shared" si="3398"/>
        <v>пятница</v>
      </c>
      <c r="F108752">
        <f>VLOOKUP(C108752,'Первые просмотры'!A:B,2,0)</f>
        <v>328820</v>
      </c>
      <c r="G108752">
        <f t="shared" si="3399"/>
        <v>1</v>
      </c>
    </row>
    <row r="108753" spans="1:7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 t="shared" si="3398"/>
        <v>пятница</v>
      </c>
      <c r="F108753">
        <f>VLOOKUP(C108753,'Первые просмотры'!A:B,2,0)</f>
        <v>264714</v>
      </c>
      <c r="G108753">
        <f t="shared" si="3399"/>
        <v>0</v>
      </c>
    </row>
    <row r="108754" spans="1:7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 t="shared" si="3398"/>
        <v>пятница</v>
      </c>
      <c r="F108754">
        <f>VLOOKUP(C108754,'Первые просмотры'!A:B,2,0)</f>
        <v>218535</v>
      </c>
      <c r="G108754">
        <f t="shared" si="3399"/>
        <v>0</v>
      </c>
    </row>
    <row r="108755" spans="1:7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 t="shared" si="3398"/>
        <v>пятница</v>
      </c>
      <c r="F108755">
        <f>VLOOKUP(C108755,'Первые просмотры'!A:B,2,0)</f>
        <v>302033</v>
      </c>
      <c r="G108755">
        <f t="shared" si="3399"/>
        <v>0</v>
      </c>
    </row>
    <row r="108756" spans="1:7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 t="shared" si="3398"/>
        <v>пятница</v>
      </c>
      <c r="F108756">
        <f>VLOOKUP(C108756,'Первые просмотры'!A:B,2,0)</f>
        <v>229494</v>
      </c>
      <c r="G108756">
        <f t="shared" si="3399"/>
        <v>0</v>
      </c>
    </row>
    <row r="108757" spans="1:7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 t="shared" si="3398"/>
        <v>пятница</v>
      </c>
      <c r="F108757">
        <f>VLOOKUP(C108757,'Первые просмотры'!A:B,2,0)</f>
        <v>120859</v>
      </c>
      <c r="G108757">
        <f t="shared" si="3399"/>
        <v>0</v>
      </c>
    </row>
    <row r="108758" spans="1:7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 t="shared" si="3398"/>
        <v>пятница</v>
      </c>
      <c r="F108758">
        <f>VLOOKUP(C108758,'Первые просмотры'!A:B,2,0)</f>
        <v>70994</v>
      </c>
      <c r="G108758">
        <f t="shared" si="3399"/>
        <v>0</v>
      </c>
    </row>
    <row r="108759" spans="1:7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 t="shared" si="3398"/>
        <v>пятница</v>
      </c>
      <c r="F108759">
        <f>VLOOKUP(C108759,'Первые просмотры'!A:B,2,0)</f>
        <v>125564</v>
      </c>
      <c r="G108759">
        <f t="shared" si="3399"/>
        <v>0</v>
      </c>
    </row>
    <row r="108760" spans="1:7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t="str">
        <f t="shared" si="3398"/>
        <v>пятница</v>
      </c>
      <c r="F108760">
        <f>VLOOKUP(C108760,'Первые просмотры'!A:B,2,0)</f>
        <v>294446</v>
      </c>
      <c r="G108760">
        <f t="shared" si="3399"/>
        <v>0</v>
      </c>
    </row>
    <row r="108761" spans="1:7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t="str">
        <f t="shared" si="3398"/>
        <v>пятница</v>
      </c>
      <c r="F108761">
        <f>VLOOKUP(C108761,'Первые просмотры'!A:B,2,0)</f>
        <v>49050</v>
      </c>
      <c r="G108761">
        <f t="shared" si="3399"/>
        <v>0</v>
      </c>
    </row>
    <row r="108762" spans="1:7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 t="shared" si="3398"/>
        <v>пятница</v>
      </c>
      <c r="F108762">
        <f>VLOOKUP(C108762,'Первые просмотры'!A:B,2,0)</f>
        <v>217916</v>
      </c>
      <c r="G108762">
        <f t="shared" si="3399"/>
        <v>0</v>
      </c>
    </row>
    <row r="108763" spans="1:7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 t="shared" si="3398"/>
        <v>пятница</v>
      </c>
      <c r="F108763">
        <f>VLOOKUP(C108763,'Первые просмотры'!A:B,2,0)</f>
        <v>5727</v>
      </c>
      <c r="G108763">
        <f t="shared" si="3399"/>
        <v>0</v>
      </c>
    </row>
    <row r="108764" spans="1:7" x14ac:dyDescent="0.25">
      <c r="A108764">
        <v>328859</v>
      </c>
      <c r="B108764" s="2">
        <v>44407.16</v>
      </c>
      <c r="C108764">
        <v>16907</v>
      </c>
      <c r="D108764">
        <v>50898</v>
      </c>
      <c r="E108764" t="str">
        <f t="shared" si="3398"/>
        <v>пятница</v>
      </c>
      <c r="F108764">
        <f>VLOOKUP(C108764,'Первые просмотры'!A:B,2,0)</f>
        <v>45224</v>
      </c>
      <c r="G108764">
        <f t="shared" si="3399"/>
        <v>0</v>
      </c>
    </row>
    <row r="108765" spans="1:7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 t="shared" si="3398"/>
        <v>пятница</v>
      </c>
      <c r="F108765">
        <f>VLOOKUP(C108765,'Первые просмотры'!A:B,2,0)</f>
        <v>37761</v>
      </c>
      <c r="G108765">
        <f t="shared" si="3399"/>
        <v>0</v>
      </c>
    </row>
    <row r="108766" spans="1:7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 t="shared" si="3398"/>
        <v>пятница</v>
      </c>
      <c r="F108766">
        <f>VLOOKUP(C108766,'Первые просмотры'!A:B,2,0)</f>
        <v>172872</v>
      </c>
      <c r="G108766">
        <f t="shared" si="3399"/>
        <v>0</v>
      </c>
    </row>
    <row r="108767" spans="1:7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t="str">
        <f t="shared" si="3398"/>
        <v>пятница</v>
      </c>
      <c r="F108767">
        <f>VLOOKUP(C108767,'Первые просмотры'!A:B,2,0)</f>
        <v>114709</v>
      </c>
      <c r="G108767">
        <f t="shared" si="3399"/>
        <v>0</v>
      </c>
    </row>
    <row r="108768" spans="1:7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t="str">
        <f t="shared" si="3398"/>
        <v>пятница</v>
      </c>
      <c r="F108768">
        <f>VLOOKUP(C108768,'Первые просмотры'!A:B,2,0)</f>
        <v>220122</v>
      </c>
      <c r="G108768">
        <f t="shared" si="3399"/>
        <v>0</v>
      </c>
    </row>
    <row r="108769" spans="1:7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 t="shared" si="3398"/>
        <v>пятница</v>
      </c>
      <c r="F108769">
        <f>VLOOKUP(C108769,'Первые просмотры'!A:B,2,0)</f>
        <v>213880</v>
      </c>
      <c r="G108769">
        <f t="shared" si="3399"/>
        <v>0</v>
      </c>
    </row>
    <row r="108770" spans="1:7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 t="shared" si="3398"/>
        <v>пятница</v>
      </c>
      <c r="F108770">
        <f>VLOOKUP(C108770,'Первые просмотры'!A:B,2,0)</f>
        <v>227496</v>
      </c>
      <c r="G108770">
        <f t="shared" si="3399"/>
        <v>0</v>
      </c>
    </row>
    <row r="108771" spans="1:7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 t="shared" si="3398"/>
        <v>пятница</v>
      </c>
      <c r="F108771">
        <f>VLOOKUP(C108771,'Первые просмотры'!A:B,2,0)</f>
        <v>270328</v>
      </c>
      <c r="G108771">
        <f t="shared" si="3399"/>
        <v>0</v>
      </c>
    </row>
    <row r="108772" spans="1:7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 t="shared" si="3398"/>
        <v>пятница</v>
      </c>
      <c r="F108772">
        <f>VLOOKUP(C108772,'Первые просмотры'!A:B,2,0)</f>
        <v>328881</v>
      </c>
      <c r="G108772">
        <f t="shared" si="3399"/>
        <v>1</v>
      </c>
    </row>
    <row r="108773" spans="1:7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 t="shared" si="3398"/>
        <v>пятница</v>
      </c>
      <c r="F108773">
        <f>VLOOKUP(C108773,'Первые просмотры'!A:B,2,0)</f>
        <v>29994</v>
      </c>
      <c r="G108773">
        <f t="shared" si="3399"/>
        <v>0</v>
      </c>
    </row>
    <row r="108774" spans="1:7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 t="shared" si="3398"/>
        <v>пятница</v>
      </c>
      <c r="F108774">
        <f>VLOOKUP(C108774,'Первые просмотры'!A:B,2,0)</f>
        <v>22839</v>
      </c>
      <c r="G108774">
        <f t="shared" si="3399"/>
        <v>0</v>
      </c>
    </row>
    <row r="108775" spans="1:7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 t="shared" si="3398"/>
        <v>пятница</v>
      </c>
      <c r="F108775">
        <f>VLOOKUP(C108775,'Первые просмотры'!A:B,2,0)</f>
        <v>219765</v>
      </c>
      <c r="G108775">
        <f t="shared" si="3399"/>
        <v>0</v>
      </c>
    </row>
    <row r="108776" spans="1:7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 t="shared" si="3398"/>
        <v>пятница</v>
      </c>
      <c r="F108776">
        <f>VLOOKUP(C108776,'Первые просмотры'!A:B,2,0)</f>
        <v>209551</v>
      </c>
      <c r="G108776">
        <f t="shared" si="3399"/>
        <v>0</v>
      </c>
    </row>
    <row r="108777" spans="1:7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 t="shared" si="3398"/>
        <v>пятница</v>
      </c>
      <c r="F108777">
        <f>VLOOKUP(C108777,'Первые просмотры'!A:B,2,0)</f>
        <v>222075</v>
      </c>
      <c r="G108777">
        <f t="shared" si="3399"/>
        <v>0</v>
      </c>
    </row>
    <row r="108778" spans="1:7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 t="shared" si="3398"/>
        <v>пятница</v>
      </c>
      <c r="F108778">
        <f>VLOOKUP(C108778,'Первые просмотры'!A:B,2,0)</f>
        <v>25282</v>
      </c>
      <c r="G108778">
        <f t="shared" si="3399"/>
        <v>0</v>
      </c>
    </row>
    <row r="108779" spans="1:7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 t="shared" si="3398"/>
        <v>пятница</v>
      </c>
      <c r="F108779">
        <f>VLOOKUP(C108779,'Первые просмотры'!A:B,2,0)</f>
        <v>24864</v>
      </c>
      <c r="G108779">
        <f t="shared" si="3399"/>
        <v>0</v>
      </c>
    </row>
    <row r="108780" spans="1:7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t="str">
        <f t="shared" si="3398"/>
        <v>пятница</v>
      </c>
      <c r="F108780">
        <f>VLOOKUP(C108780,'Первые просмотры'!A:B,2,0)</f>
        <v>7380</v>
      </c>
      <c r="G108780">
        <f t="shared" si="3399"/>
        <v>0</v>
      </c>
    </row>
    <row r="108781" spans="1:7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 t="shared" si="3398"/>
        <v>пятница</v>
      </c>
      <c r="F108781">
        <f>VLOOKUP(C108781,'Первые просмотры'!A:B,2,0)</f>
        <v>226054</v>
      </c>
      <c r="G108781">
        <f t="shared" si="3399"/>
        <v>0</v>
      </c>
    </row>
    <row r="108782" spans="1:7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 t="shared" si="3398"/>
        <v>пятница</v>
      </c>
      <c r="F108782">
        <f>VLOOKUP(C108782,'Первые просмотры'!A:B,2,0)</f>
        <v>209756</v>
      </c>
      <c r="G108782">
        <f t="shared" si="3399"/>
        <v>0</v>
      </c>
    </row>
    <row r="108783" spans="1:7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 t="shared" si="3398"/>
        <v>пятница</v>
      </c>
      <c r="F108783">
        <f>VLOOKUP(C108783,'Первые просмотры'!A:B,2,0)</f>
        <v>212807</v>
      </c>
      <c r="G108783">
        <f t="shared" si="3399"/>
        <v>0</v>
      </c>
    </row>
    <row r="108784" spans="1:7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 t="shared" si="3398"/>
        <v>пятница</v>
      </c>
      <c r="F108784">
        <f>VLOOKUP(C108784,'Первые просмотры'!A:B,2,0)</f>
        <v>115888</v>
      </c>
      <c r="G108784">
        <f t="shared" si="3399"/>
        <v>0</v>
      </c>
    </row>
    <row r="108785" spans="1:7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 t="shared" si="3398"/>
        <v>пятница</v>
      </c>
      <c r="F108785">
        <f>VLOOKUP(C108785,'Первые просмотры'!A:B,2,0)</f>
        <v>229867</v>
      </c>
      <c r="G108785">
        <f t="shared" si="3399"/>
        <v>0</v>
      </c>
    </row>
    <row r="108786" spans="1:7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t="str">
        <f t="shared" si="3398"/>
        <v>пятница</v>
      </c>
      <c r="F108786">
        <f>VLOOKUP(C108786,'Первые просмотры'!A:B,2,0)</f>
        <v>105284</v>
      </c>
      <c r="G108786">
        <f t="shared" si="3399"/>
        <v>0</v>
      </c>
    </row>
    <row r="108787" spans="1:7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 t="shared" si="3398"/>
        <v>пятница</v>
      </c>
      <c r="F108787">
        <f>VLOOKUP(C108787,'Первые просмотры'!A:B,2,0)</f>
        <v>22926</v>
      </c>
      <c r="G108787">
        <f t="shared" si="3399"/>
        <v>0</v>
      </c>
    </row>
    <row r="108788" spans="1:7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 t="shared" si="3398"/>
        <v>пятница</v>
      </c>
      <c r="F108788">
        <f>VLOOKUP(C108788,'Первые просмотры'!A:B,2,0)</f>
        <v>225158</v>
      </c>
      <c r="G108788">
        <f t="shared" si="3399"/>
        <v>0</v>
      </c>
    </row>
    <row r="108789" spans="1:7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 t="shared" si="3398"/>
        <v>пятница</v>
      </c>
      <c r="F108789">
        <f>VLOOKUP(C108789,'Первые просмотры'!A:B,2,0)</f>
        <v>33496</v>
      </c>
      <c r="G108789">
        <f t="shared" si="3399"/>
        <v>0</v>
      </c>
    </row>
    <row r="108790" spans="1:7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t="str">
        <f t="shared" si="3398"/>
        <v>пятница</v>
      </c>
      <c r="F108790">
        <f>VLOOKUP(C108790,'Первые просмотры'!A:B,2,0)</f>
        <v>93350</v>
      </c>
      <c r="G108790">
        <f t="shared" si="3399"/>
        <v>0</v>
      </c>
    </row>
    <row r="108791" spans="1:7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 t="shared" si="3398"/>
        <v>пятница</v>
      </c>
      <c r="F108791">
        <f>VLOOKUP(C108791,'Первые просмотры'!A:B,2,0)</f>
        <v>29229</v>
      </c>
      <c r="G108791">
        <f t="shared" si="3399"/>
        <v>0</v>
      </c>
    </row>
    <row r="108792" spans="1:7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 t="shared" si="3398"/>
        <v>пятница</v>
      </c>
      <c r="F108792">
        <f>VLOOKUP(C108792,'Первые просмотры'!A:B,2,0)</f>
        <v>243489</v>
      </c>
      <c r="G108792">
        <f t="shared" si="3399"/>
        <v>0</v>
      </c>
    </row>
    <row r="108793" spans="1:7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 t="shared" si="3398"/>
        <v>пятница</v>
      </c>
      <c r="F108793">
        <f>VLOOKUP(C108793,'Первые просмотры'!A:B,2,0)</f>
        <v>100590</v>
      </c>
      <c r="G108793">
        <f t="shared" si="3399"/>
        <v>0</v>
      </c>
    </row>
    <row r="108794" spans="1:7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 t="shared" si="3398"/>
        <v>пятница</v>
      </c>
      <c r="F108794">
        <f>VLOOKUP(C108794,'Первые просмотры'!A:B,2,0)</f>
        <v>3312</v>
      </c>
      <c r="G108794">
        <f t="shared" si="3399"/>
        <v>0</v>
      </c>
    </row>
    <row r="108795" spans="1:7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 t="shared" si="3398"/>
        <v>пятница</v>
      </c>
      <c r="F108795">
        <f>VLOOKUP(C108795,'Первые просмотры'!A:B,2,0)</f>
        <v>328954</v>
      </c>
      <c r="G108795">
        <f t="shared" si="3399"/>
        <v>1</v>
      </c>
    </row>
    <row r="108796" spans="1:7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 t="shared" si="3398"/>
        <v>пятница</v>
      </c>
      <c r="F108796">
        <f>VLOOKUP(C108796,'Первые просмотры'!A:B,2,0)</f>
        <v>105762</v>
      </c>
      <c r="G108796">
        <f t="shared" si="3399"/>
        <v>0</v>
      </c>
    </row>
    <row r="108797" spans="1:7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 t="shared" si="3398"/>
        <v>пятница</v>
      </c>
      <c r="F108797">
        <f>VLOOKUP(C108797,'Первые просмотры'!A:B,2,0)</f>
        <v>225395</v>
      </c>
      <c r="G108797">
        <f t="shared" si="3399"/>
        <v>0</v>
      </c>
    </row>
    <row r="108798" spans="1:7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 t="shared" si="3398"/>
        <v>пятница</v>
      </c>
      <c r="F108798">
        <f>VLOOKUP(C108798,'Первые просмотры'!A:B,2,0)</f>
        <v>38629</v>
      </c>
      <c r="G108798">
        <f t="shared" si="3399"/>
        <v>0</v>
      </c>
    </row>
    <row r="108799" spans="1:7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 t="shared" si="3398"/>
        <v>пятница</v>
      </c>
      <c r="F108799">
        <f>VLOOKUP(C108799,'Первые просмотры'!A:B,2,0)</f>
        <v>121657</v>
      </c>
      <c r="G108799">
        <f t="shared" si="3399"/>
        <v>0</v>
      </c>
    </row>
    <row r="108800" spans="1:7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 t="shared" si="3398"/>
        <v>пятница</v>
      </c>
      <c r="F108800">
        <f>VLOOKUP(C108800,'Первые просмотры'!A:B,2,0)</f>
        <v>219391</v>
      </c>
      <c r="G108800">
        <f t="shared" si="3399"/>
        <v>0</v>
      </c>
    </row>
    <row r="108801" spans="1:7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 t="shared" si="3398"/>
        <v>пятница</v>
      </c>
      <c r="F108801">
        <f>VLOOKUP(C108801,'Первые просмотры'!A:B,2,0)</f>
        <v>328968</v>
      </c>
      <c r="G108801">
        <f t="shared" si="3399"/>
        <v>1</v>
      </c>
    </row>
    <row r="108802" spans="1:7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 t="shared" si="3398"/>
        <v>пятница</v>
      </c>
      <c r="F108802">
        <f>VLOOKUP(C108802,'Первые просмотры'!A:B,2,0)</f>
        <v>52216</v>
      </c>
      <c r="G108802">
        <f t="shared" si="3399"/>
        <v>0</v>
      </c>
    </row>
    <row r="108803" spans="1:7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 t="shared" ref="E108803:E108866" si="3400">TEXT(B108803, "ДДДД")</f>
        <v>пятница</v>
      </c>
      <c r="F108803">
        <f>VLOOKUP(C108803,'Первые просмотры'!A:B,2,0)</f>
        <v>328977</v>
      </c>
      <c r="G108803">
        <f t="shared" ref="G108803:G108866" si="3401">IF(A108803=F108803,1,0)</f>
        <v>1</v>
      </c>
    </row>
    <row r="108804" spans="1:7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 t="shared" si="3400"/>
        <v>пятница</v>
      </c>
      <c r="F108804">
        <f>VLOOKUP(C108804,'Первые просмотры'!A:B,2,0)</f>
        <v>222538</v>
      </c>
      <c r="G108804">
        <f t="shared" si="3401"/>
        <v>0</v>
      </c>
    </row>
    <row r="108805" spans="1:7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 t="shared" si="3400"/>
        <v>пятница</v>
      </c>
      <c r="F108805">
        <f>VLOOKUP(C108805,'Первые просмотры'!A:B,2,0)</f>
        <v>111912</v>
      </c>
      <c r="G108805">
        <f t="shared" si="3401"/>
        <v>0</v>
      </c>
    </row>
    <row r="108806" spans="1:7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t="str">
        <f t="shared" si="3400"/>
        <v>пятница</v>
      </c>
      <c r="F108806">
        <f>VLOOKUP(C108806,'Первые просмотры'!A:B,2,0)</f>
        <v>29417</v>
      </c>
      <c r="G108806">
        <f t="shared" si="3401"/>
        <v>0</v>
      </c>
    </row>
    <row r="108807" spans="1:7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 t="shared" si="3400"/>
        <v>пятница</v>
      </c>
      <c r="F108807">
        <f>VLOOKUP(C108807,'Первые просмотры'!A:B,2,0)</f>
        <v>219360</v>
      </c>
      <c r="G108807">
        <f t="shared" si="3401"/>
        <v>0</v>
      </c>
    </row>
    <row r="108808" spans="1:7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t="str">
        <f t="shared" si="3400"/>
        <v>пятница</v>
      </c>
      <c r="F108808">
        <f>VLOOKUP(C108808,'Первые просмотры'!A:B,2,0)</f>
        <v>290518</v>
      </c>
      <c r="G108808">
        <f t="shared" si="3401"/>
        <v>0</v>
      </c>
    </row>
    <row r="108809" spans="1:7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 t="shared" si="3400"/>
        <v>пятница</v>
      </c>
      <c r="F108809">
        <f>VLOOKUP(C108809,'Первые просмотры'!A:B,2,0)</f>
        <v>101446</v>
      </c>
      <c r="G108809">
        <f t="shared" si="3401"/>
        <v>0</v>
      </c>
    </row>
    <row r="108810" spans="1:7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 t="shared" si="3400"/>
        <v>пятница</v>
      </c>
      <c r="F108810">
        <f>VLOOKUP(C108810,'Первые просмотры'!A:B,2,0)</f>
        <v>29620</v>
      </c>
      <c r="G108810">
        <f t="shared" si="3401"/>
        <v>0</v>
      </c>
    </row>
    <row r="108811" spans="1:7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t="str">
        <f t="shared" si="3400"/>
        <v>пятница</v>
      </c>
      <c r="F108811">
        <f>VLOOKUP(C108811,'Первые просмотры'!A:B,2,0)</f>
        <v>169293</v>
      </c>
      <c r="G108811">
        <f t="shared" si="3401"/>
        <v>0</v>
      </c>
    </row>
    <row r="108812" spans="1:7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 t="shared" si="3400"/>
        <v>пятница</v>
      </c>
      <c r="F108812">
        <f>VLOOKUP(C108812,'Первые просмотры'!A:B,2,0)</f>
        <v>21422</v>
      </c>
      <c r="G108812">
        <f t="shared" si="3401"/>
        <v>0</v>
      </c>
    </row>
    <row r="108813" spans="1:7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 t="shared" si="3400"/>
        <v>пятница</v>
      </c>
      <c r="F108813">
        <f>VLOOKUP(C108813,'Первые просмотры'!A:B,2,0)</f>
        <v>228579</v>
      </c>
      <c r="G108813">
        <f t="shared" si="3401"/>
        <v>0</v>
      </c>
    </row>
    <row r="108814" spans="1:7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t="str">
        <f t="shared" si="3400"/>
        <v>пятница</v>
      </c>
      <c r="F108814">
        <f>VLOOKUP(C108814,'Первые просмотры'!A:B,2,0)</f>
        <v>101336</v>
      </c>
      <c r="G108814">
        <f t="shared" si="3401"/>
        <v>0</v>
      </c>
    </row>
    <row r="108815" spans="1:7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t="str">
        <f t="shared" si="3400"/>
        <v>пятница</v>
      </c>
      <c r="F108815">
        <f>VLOOKUP(C108815,'Первые просмотры'!A:B,2,0)</f>
        <v>9459</v>
      </c>
      <c r="G108815">
        <f t="shared" si="3401"/>
        <v>0</v>
      </c>
    </row>
    <row r="108816" spans="1:7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 t="shared" si="3400"/>
        <v>пятница</v>
      </c>
      <c r="F108816">
        <f>VLOOKUP(C108816,'Первые просмотры'!A:B,2,0)</f>
        <v>29513</v>
      </c>
      <c r="G108816">
        <f t="shared" si="3401"/>
        <v>0</v>
      </c>
    </row>
    <row r="108817" spans="1:7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 t="shared" si="3400"/>
        <v>пятница</v>
      </c>
      <c r="F108817">
        <f>VLOOKUP(C108817,'Первые просмотры'!A:B,2,0)</f>
        <v>9428</v>
      </c>
      <c r="G108817">
        <f t="shared" si="3401"/>
        <v>0</v>
      </c>
    </row>
    <row r="108818" spans="1:7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 t="shared" si="3400"/>
        <v>пятница</v>
      </c>
      <c r="F108818">
        <f>VLOOKUP(C108818,'Первые просмотры'!A:B,2,0)</f>
        <v>125790</v>
      </c>
      <c r="G108818">
        <f t="shared" si="3401"/>
        <v>0</v>
      </c>
    </row>
    <row r="108819" spans="1:7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 t="shared" si="3400"/>
        <v>пятница</v>
      </c>
      <c r="F108819">
        <f>VLOOKUP(C108819,'Первые просмотры'!A:B,2,0)</f>
        <v>227284</v>
      </c>
      <c r="G108819">
        <f t="shared" si="3401"/>
        <v>0</v>
      </c>
    </row>
    <row r="108820" spans="1:7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 t="shared" si="3400"/>
        <v>пятница</v>
      </c>
      <c r="F108820">
        <f>VLOOKUP(C108820,'Первые просмотры'!A:B,2,0)</f>
        <v>260306</v>
      </c>
      <c r="G108820">
        <f t="shared" si="3401"/>
        <v>0</v>
      </c>
    </row>
    <row r="108821" spans="1:7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 t="shared" si="3400"/>
        <v>пятница</v>
      </c>
      <c r="F108821">
        <f>VLOOKUP(C108821,'Первые просмотры'!A:B,2,0)</f>
        <v>125745</v>
      </c>
      <c r="G108821">
        <f t="shared" si="3401"/>
        <v>0</v>
      </c>
    </row>
    <row r="108822" spans="1:7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 t="shared" si="3400"/>
        <v>пятница</v>
      </c>
      <c r="F108822">
        <f>VLOOKUP(C108822,'Первые просмотры'!A:B,2,0)</f>
        <v>271220</v>
      </c>
      <c r="G108822">
        <f t="shared" si="3401"/>
        <v>0</v>
      </c>
    </row>
    <row r="108823" spans="1:7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 t="shared" si="3400"/>
        <v>пятница</v>
      </c>
      <c r="F108823">
        <f>VLOOKUP(C108823,'Первые просмотры'!A:B,2,0)</f>
        <v>219474</v>
      </c>
      <c r="G108823">
        <f t="shared" si="3401"/>
        <v>0</v>
      </c>
    </row>
    <row r="108824" spans="1:7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 t="shared" si="3400"/>
        <v>пятница</v>
      </c>
      <c r="F108824">
        <f>VLOOKUP(C108824,'Первые просмотры'!A:B,2,0)</f>
        <v>229673</v>
      </c>
      <c r="G108824">
        <f t="shared" si="3401"/>
        <v>0</v>
      </c>
    </row>
    <row r="108825" spans="1:7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 t="shared" si="3400"/>
        <v>пятница</v>
      </c>
      <c r="F108825">
        <f>VLOOKUP(C108825,'Первые просмотры'!A:B,2,0)</f>
        <v>19209</v>
      </c>
      <c r="G108825">
        <f t="shared" si="3401"/>
        <v>0</v>
      </c>
    </row>
    <row r="108826" spans="1:7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 t="shared" si="3400"/>
        <v>пятница</v>
      </c>
      <c r="F108826">
        <f>VLOOKUP(C108826,'Первые просмотры'!A:B,2,0)</f>
        <v>226351</v>
      </c>
      <c r="G108826">
        <f t="shared" si="3401"/>
        <v>0</v>
      </c>
    </row>
    <row r="108827" spans="1:7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 t="shared" si="3400"/>
        <v>пятница</v>
      </c>
      <c r="F108827">
        <f>VLOOKUP(C108827,'Первые просмотры'!A:B,2,0)</f>
        <v>227359</v>
      </c>
      <c r="G108827">
        <f t="shared" si="3401"/>
        <v>0</v>
      </c>
    </row>
    <row r="108828" spans="1:7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 t="shared" si="3400"/>
        <v>пятница</v>
      </c>
      <c r="F108828">
        <f>VLOOKUP(C108828,'Первые просмотры'!A:B,2,0)</f>
        <v>326844</v>
      </c>
      <c r="G108828">
        <f t="shared" si="3401"/>
        <v>0</v>
      </c>
    </row>
    <row r="108829" spans="1:7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 t="shared" si="3400"/>
        <v>пятница</v>
      </c>
      <c r="F108829">
        <f>VLOOKUP(C108829,'Первые просмотры'!A:B,2,0)</f>
        <v>106122</v>
      </c>
      <c r="G108829">
        <f t="shared" si="3401"/>
        <v>0</v>
      </c>
    </row>
    <row r="108830" spans="1:7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t="str">
        <f t="shared" si="3400"/>
        <v>пятница</v>
      </c>
      <c r="F108830">
        <f>VLOOKUP(C108830,'Первые просмотры'!A:B,2,0)</f>
        <v>38609</v>
      </c>
      <c r="G108830">
        <f t="shared" si="3401"/>
        <v>0</v>
      </c>
    </row>
    <row r="108831" spans="1:7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 t="shared" si="3400"/>
        <v>пятница</v>
      </c>
      <c r="F108831">
        <f>VLOOKUP(C108831,'Первые просмотры'!A:B,2,0)</f>
        <v>329049</v>
      </c>
      <c r="G108831">
        <f t="shared" si="3401"/>
        <v>1</v>
      </c>
    </row>
    <row r="108832" spans="1:7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 t="shared" si="3400"/>
        <v>пятница</v>
      </c>
      <c r="F108832">
        <f>VLOOKUP(C108832,'Первые просмотры'!A:B,2,0)</f>
        <v>315500</v>
      </c>
      <c r="G108832">
        <f t="shared" si="3401"/>
        <v>0</v>
      </c>
    </row>
    <row r="108833" spans="1:7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 t="shared" si="3400"/>
        <v>пятница</v>
      </c>
      <c r="F108833">
        <f>VLOOKUP(C108833,'Первые просмотры'!A:B,2,0)</f>
        <v>221910</v>
      </c>
      <c r="G108833">
        <f t="shared" si="3401"/>
        <v>0</v>
      </c>
    </row>
    <row r="108834" spans="1:7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 t="shared" si="3400"/>
        <v>пятница</v>
      </c>
      <c r="F108834">
        <f>VLOOKUP(C108834,'Первые просмотры'!A:B,2,0)</f>
        <v>96891</v>
      </c>
      <c r="G108834">
        <f t="shared" si="3401"/>
        <v>0</v>
      </c>
    </row>
    <row r="108835" spans="1:7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t="str">
        <f t="shared" si="3400"/>
        <v>пятница</v>
      </c>
      <c r="F108835">
        <f>VLOOKUP(C108835,'Первые просмотры'!A:B,2,0)</f>
        <v>103787</v>
      </c>
      <c r="G108835">
        <f t="shared" si="3401"/>
        <v>0</v>
      </c>
    </row>
    <row r="108836" spans="1:7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 t="shared" si="3400"/>
        <v>пятница</v>
      </c>
      <c r="F108836">
        <f>VLOOKUP(C108836,'Первые просмотры'!A:B,2,0)</f>
        <v>230143</v>
      </c>
      <c r="G108836">
        <f t="shared" si="3401"/>
        <v>0</v>
      </c>
    </row>
    <row r="108837" spans="1:7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t="str">
        <f t="shared" si="3400"/>
        <v>пятница</v>
      </c>
      <c r="F108837">
        <f>VLOOKUP(C108837,'Первые просмотры'!A:B,2,0)</f>
        <v>118146</v>
      </c>
      <c r="G108837">
        <f t="shared" si="3401"/>
        <v>0</v>
      </c>
    </row>
    <row r="108838" spans="1:7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 t="shared" si="3400"/>
        <v>пятница</v>
      </c>
      <c r="F108838">
        <f>VLOOKUP(C108838,'Первые просмотры'!A:B,2,0)</f>
        <v>122190</v>
      </c>
      <c r="G108838">
        <f t="shared" si="3401"/>
        <v>0</v>
      </c>
    </row>
    <row r="108839" spans="1:7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t="str">
        <f t="shared" si="3400"/>
        <v>пятница</v>
      </c>
      <c r="F108839">
        <f>VLOOKUP(C108839,'Первые просмотры'!A:B,2,0)</f>
        <v>329062</v>
      </c>
      <c r="G108839">
        <f t="shared" si="3401"/>
        <v>1</v>
      </c>
    </row>
    <row r="108840" spans="1:7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 t="shared" si="3400"/>
        <v>пятница</v>
      </c>
      <c r="F108840">
        <f>VLOOKUP(C108840,'Первые просмотры'!A:B,2,0)</f>
        <v>213637</v>
      </c>
      <c r="G108840">
        <f t="shared" si="3401"/>
        <v>0</v>
      </c>
    </row>
    <row r="108841" spans="1:7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t="str">
        <f t="shared" si="3400"/>
        <v>пятница</v>
      </c>
      <c r="F108841">
        <f>VLOOKUP(C108841,'Первые просмотры'!A:B,2,0)</f>
        <v>218219</v>
      </c>
      <c r="G108841">
        <f t="shared" si="3401"/>
        <v>0</v>
      </c>
    </row>
    <row r="108842" spans="1:7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 t="shared" si="3400"/>
        <v>пятница</v>
      </c>
      <c r="F108842">
        <f>VLOOKUP(C108842,'Первые просмотры'!A:B,2,0)</f>
        <v>229509</v>
      </c>
      <c r="G108842">
        <f t="shared" si="3401"/>
        <v>0</v>
      </c>
    </row>
    <row r="108843" spans="1:7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 t="shared" si="3400"/>
        <v>пятница</v>
      </c>
      <c r="F108843">
        <f>VLOOKUP(C108843,'Первые просмотры'!A:B,2,0)</f>
        <v>232003</v>
      </c>
      <c r="G108843">
        <f t="shared" si="3401"/>
        <v>0</v>
      </c>
    </row>
    <row r="108844" spans="1:7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 t="shared" si="3400"/>
        <v>пятница</v>
      </c>
      <c r="F108844">
        <f>VLOOKUP(C108844,'Первые просмотры'!A:B,2,0)</f>
        <v>219467</v>
      </c>
      <c r="G108844">
        <f t="shared" si="3401"/>
        <v>0</v>
      </c>
    </row>
    <row r="108845" spans="1:7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 t="shared" si="3400"/>
        <v>пятница</v>
      </c>
      <c r="F108845">
        <f>VLOOKUP(C108845,'Первые просмотры'!A:B,2,0)</f>
        <v>225969</v>
      </c>
      <c r="G108845">
        <f t="shared" si="3401"/>
        <v>0</v>
      </c>
    </row>
    <row r="108846" spans="1:7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 t="shared" si="3400"/>
        <v>пятница</v>
      </c>
      <c r="F108846">
        <f>VLOOKUP(C108846,'Первые просмотры'!A:B,2,0)</f>
        <v>123964</v>
      </c>
      <c r="G108846">
        <f t="shared" si="3401"/>
        <v>0</v>
      </c>
    </row>
    <row r="108847" spans="1:7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 t="shared" si="3400"/>
        <v>пятница</v>
      </c>
      <c r="F108847">
        <f>VLOOKUP(C108847,'Первые просмотры'!A:B,2,0)</f>
        <v>114525</v>
      </c>
      <c r="G108847">
        <f t="shared" si="3401"/>
        <v>0</v>
      </c>
    </row>
    <row r="108848" spans="1:7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 t="shared" si="3400"/>
        <v>пятница</v>
      </c>
      <c r="F108848">
        <f>VLOOKUP(C108848,'Первые просмотры'!A:B,2,0)</f>
        <v>313880</v>
      </c>
      <c r="G108848">
        <f t="shared" si="3401"/>
        <v>0</v>
      </c>
    </row>
    <row r="108849" spans="1:7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 t="shared" si="3400"/>
        <v>пятница</v>
      </c>
      <c r="F108849">
        <f>VLOOKUP(C108849,'Первые просмотры'!A:B,2,0)</f>
        <v>88877</v>
      </c>
      <c r="G108849">
        <f t="shared" si="3401"/>
        <v>0</v>
      </c>
    </row>
    <row r="108850" spans="1:7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 t="shared" si="3400"/>
        <v>пятница</v>
      </c>
      <c r="F108850">
        <f>VLOOKUP(C108850,'Первые просмотры'!A:B,2,0)</f>
        <v>122037</v>
      </c>
      <c r="G108850">
        <f t="shared" si="3401"/>
        <v>0</v>
      </c>
    </row>
    <row r="108851" spans="1:7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 t="shared" si="3400"/>
        <v>пятница</v>
      </c>
      <c r="F108851">
        <f>VLOOKUP(C108851,'Первые просмотры'!A:B,2,0)</f>
        <v>28020</v>
      </c>
      <c r="G108851">
        <f t="shared" si="3401"/>
        <v>0</v>
      </c>
    </row>
    <row r="108852" spans="1:7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 t="shared" si="3400"/>
        <v>пятница</v>
      </c>
      <c r="F108852">
        <f>VLOOKUP(C108852,'Первые просмотры'!A:B,2,0)</f>
        <v>320997</v>
      </c>
      <c r="G108852">
        <f t="shared" si="3401"/>
        <v>0</v>
      </c>
    </row>
    <row r="108853" spans="1:7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 t="shared" si="3400"/>
        <v>пятница</v>
      </c>
      <c r="F108853">
        <f>VLOOKUP(C108853,'Первые просмотры'!A:B,2,0)</f>
        <v>329101</v>
      </c>
      <c r="G108853">
        <f t="shared" si="3401"/>
        <v>1</v>
      </c>
    </row>
    <row r="108854" spans="1:7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 t="shared" si="3400"/>
        <v>пятница</v>
      </c>
      <c r="F108854">
        <f>VLOOKUP(C108854,'Первые просмотры'!A:B,2,0)</f>
        <v>22952</v>
      </c>
      <c r="G108854">
        <f t="shared" si="3401"/>
        <v>0</v>
      </c>
    </row>
    <row r="108855" spans="1:7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 t="shared" si="3400"/>
        <v>пятница</v>
      </c>
      <c r="F108855">
        <f>VLOOKUP(C108855,'Первые просмотры'!A:B,2,0)</f>
        <v>258840</v>
      </c>
      <c r="G108855">
        <f t="shared" si="3401"/>
        <v>0</v>
      </c>
    </row>
    <row r="108856" spans="1:7" x14ac:dyDescent="0.25">
      <c r="A108856">
        <v>329113</v>
      </c>
      <c r="B108856" s="2">
        <v>44407.44</v>
      </c>
      <c r="C108856">
        <v>282105</v>
      </c>
      <c r="D108856">
        <v>411922</v>
      </c>
      <c r="E108856" t="str">
        <f t="shared" si="3400"/>
        <v>пятница</v>
      </c>
      <c r="F108856">
        <f>VLOOKUP(C108856,'Первые просмотры'!A:B,2,0)</f>
        <v>112679</v>
      </c>
      <c r="G108856">
        <f t="shared" si="3401"/>
        <v>0</v>
      </c>
    </row>
    <row r="108857" spans="1:7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t="str">
        <f t="shared" si="3400"/>
        <v>пятница</v>
      </c>
      <c r="F108857">
        <f>VLOOKUP(C108857,'Первые просмотры'!A:B,2,0)</f>
        <v>258534</v>
      </c>
      <c r="G108857">
        <f t="shared" si="3401"/>
        <v>0</v>
      </c>
    </row>
    <row r="108858" spans="1:7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 t="shared" si="3400"/>
        <v>пятница</v>
      </c>
      <c r="F108858">
        <f>VLOOKUP(C108858,'Первые просмотры'!A:B,2,0)</f>
        <v>45663</v>
      </c>
      <c r="G108858">
        <f t="shared" si="3401"/>
        <v>0</v>
      </c>
    </row>
    <row r="108859" spans="1:7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 t="shared" si="3400"/>
        <v>пятница</v>
      </c>
      <c r="F108859">
        <f>VLOOKUP(C108859,'Первые просмотры'!A:B,2,0)</f>
        <v>247868</v>
      </c>
      <c r="G108859">
        <f t="shared" si="3401"/>
        <v>0</v>
      </c>
    </row>
    <row r="108860" spans="1:7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 t="shared" si="3400"/>
        <v>пятница</v>
      </c>
      <c r="F108860">
        <f>VLOOKUP(C108860,'Первые просмотры'!A:B,2,0)</f>
        <v>210049</v>
      </c>
      <c r="G108860">
        <f t="shared" si="3401"/>
        <v>0</v>
      </c>
    </row>
    <row r="108861" spans="1:7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 t="shared" si="3400"/>
        <v>пятница</v>
      </c>
      <c r="F108861">
        <f>VLOOKUP(C108861,'Первые просмотры'!A:B,2,0)</f>
        <v>31882</v>
      </c>
      <c r="G108861">
        <f t="shared" si="3401"/>
        <v>0</v>
      </c>
    </row>
    <row r="108862" spans="1:7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 t="shared" si="3400"/>
        <v>пятница</v>
      </c>
      <c r="F108862">
        <f>VLOOKUP(C108862,'Первые просмотры'!A:B,2,0)</f>
        <v>27451</v>
      </c>
      <c r="G108862">
        <f t="shared" si="3401"/>
        <v>0</v>
      </c>
    </row>
    <row r="108863" spans="1:7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 t="shared" si="3400"/>
        <v>пятница</v>
      </c>
      <c r="F108863">
        <f>VLOOKUP(C108863,'Первые просмотры'!A:B,2,0)</f>
        <v>247220</v>
      </c>
      <c r="G108863">
        <f t="shared" si="3401"/>
        <v>0</v>
      </c>
    </row>
    <row r="108864" spans="1:7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 t="shared" si="3400"/>
        <v>пятница</v>
      </c>
      <c r="F108864">
        <f>VLOOKUP(C108864,'Первые просмотры'!A:B,2,0)</f>
        <v>319027</v>
      </c>
      <c r="G108864">
        <f t="shared" si="3401"/>
        <v>0</v>
      </c>
    </row>
    <row r="108865" spans="1:7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 t="shared" si="3400"/>
        <v>пятница</v>
      </c>
      <c r="F108865">
        <f>VLOOKUP(C108865,'Первые просмотры'!A:B,2,0)</f>
        <v>64889</v>
      </c>
      <c r="G108865">
        <f t="shared" si="3401"/>
        <v>0</v>
      </c>
    </row>
    <row r="108866" spans="1:7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 t="shared" si="3400"/>
        <v>пятница</v>
      </c>
      <c r="F108866">
        <f>VLOOKUP(C108866,'Первые просмотры'!A:B,2,0)</f>
        <v>219579</v>
      </c>
      <c r="G108866">
        <f t="shared" si="3401"/>
        <v>0</v>
      </c>
    </row>
    <row r="108867" spans="1:7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 t="shared" ref="E108867:E108930" si="3402">TEXT(B108867, "ДДДД")</f>
        <v>пятница</v>
      </c>
      <c r="F108867">
        <f>VLOOKUP(C108867,'Первые просмотры'!A:B,2,0)</f>
        <v>329150</v>
      </c>
      <c r="G108867">
        <f t="shared" ref="G108867:G108930" si="3403">IF(A108867=F108867,1,0)</f>
        <v>1</v>
      </c>
    </row>
    <row r="108868" spans="1:7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 t="shared" si="3402"/>
        <v>пятница</v>
      </c>
      <c r="F108868">
        <f>VLOOKUP(C108868,'Первые просмотры'!A:B,2,0)</f>
        <v>37070</v>
      </c>
      <c r="G108868">
        <f t="shared" si="3403"/>
        <v>0</v>
      </c>
    </row>
    <row r="108869" spans="1:7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 t="shared" si="3402"/>
        <v>пятница</v>
      </c>
      <c r="F108869">
        <f>VLOOKUP(C108869,'Первые просмотры'!A:B,2,0)</f>
        <v>171396</v>
      </c>
      <c r="G108869">
        <f t="shared" si="3403"/>
        <v>0</v>
      </c>
    </row>
    <row r="108870" spans="1:7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 t="shared" si="3402"/>
        <v>пятница</v>
      </c>
      <c r="F108870">
        <f>VLOOKUP(C108870,'Первые просмотры'!A:B,2,0)</f>
        <v>93350</v>
      </c>
      <c r="G108870">
        <f t="shared" si="3403"/>
        <v>0</v>
      </c>
    </row>
    <row r="108871" spans="1:7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 t="shared" si="3402"/>
        <v>пятница</v>
      </c>
      <c r="F108871">
        <f>VLOOKUP(C108871,'Первые просмотры'!A:B,2,0)</f>
        <v>318989</v>
      </c>
      <c r="G108871">
        <f t="shared" si="3403"/>
        <v>0</v>
      </c>
    </row>
    <row r="108872" spans="1:7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 t="shared" si="3402"/>
        <v>пятница</v>
      </c>
      <c r="F108872">
        <f>VLOOKUP(C108872,'Первые просмотры'!A:B,2,0)</f>
        <v>206424</v>
      </c>
      <c r="G108872">
        <f t="shared" si="3403"/>
        <v>0</v>
      </c>
    </row>
    <row r="108873" spans="1:7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t="str">
        <f t="shared" si="3402"/>
        <v>пятница</v>
      </c>
      <c r="F108873">
        <f>VLOOKUP(C108873,'Первые просмотры'!A:B,2,0)</f>
        <v>204874</v>
      </c>
      <c r="G108873">
        <f t="shared" si="3403"/>
        <v>0</v>
      </c>
    </row>
    <row r="108874" spans="1:7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 t="shared" si="3402"/>
        <v>пятница</v>
      </c>
      <c r="F108874">
        <f>VLOOKUP(C108874,'Первые просмотры'!A:B,2,0)</f>
        <v>189611</v>
      </c>
      <c r="G108874">
        <f t="shared" si="3403"/>
        <v>0</v>
      </c>
    </row>
    <row r="108875" spans="1:7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 t="shared" si="3402"/>
        <v>пятница</v>
      </c>
      <c r="F108875">
        <f>VLOOKUP(C108875,'Первые просмотры'!A:B,2,0)</f>
        <v>101025</v>
      </c>
      <c r="G108875">
        <f t="shared" si="3403"/>
        <v>0</v>
      </c>
    </row>
    <row r="108876" spans="1:7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 t="shared" si="3402"/>
        <v>пятница</v>
      </c>
      <c r="F108876">
        <f>VLOOKUP(C108876,'Первые просмотры'!A:B,2,0)</f>
        <v>329172</v>
      </c>
      <c r="G108876">
        <f t="shared" si="3403"/>
        <v>1</v>
      </c>
    </row>
    <row r="108877" spans="1:7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 t="shared" si="3402"/>
        <v>пятница</v>
      </c>
      <c r="F108877">
        <f>VLOOKUP(C108877,'Первые просмотры'!A:B,2,0)</f>
        <v>41029</v>
      </c>
      <c r="G108877">
        <f t="shared" si="3403"/>
        <v>0</v>
      </c>
    </row>
    <row r="108878" spans="1:7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 t="shared" si="3402"/>
        <v>пятница</v>
      </c>
      <c r="F108878">
        <f>VLOOKUP(C108878,'Первые просмотры'!A:B,2,0)</f>
        <v>301653</v>
      </c>
      <c r="G108878">
        <f t="shared" si="3403"/>
        <v>0</v>
      </c>
    </row>
    <row r="108879" spans="1:7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 t="shared" si="3402"/>
        <v>пятница</v>
      </c>
      <c r="F108879">
        <f>VLOOKUP(C108879,'Первые просмотры'!A:B,2,0)</f>
        <v>19817</v>
      </c>
      <c r="G108879">
        <f t="shared" si="3403"/>
        <v>0</v>
      </c>
    </row>
    <row r="108880" spans="1:7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 t="shared" si="3402"/>
        <v>пятница</v>
      </c>
      <c r="F108880">
        <f>VLOOKUP(C108880,'Первые просмотры'!A:B,2,0)</f>
        <v>157589</v>
      </c>
      <c r="G108880">
        <f t="shared" si="3403"/>
        <v>0</v>
      </c>
    </row>
    <row r="108881" spans="1:7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 t="shared" si="3402"/>
        <v>пятница</v>
      </c>
      <c r="F108881">
        <f>VLOOKUP(C108881,'Первые просмотры'!A:B,2,0)</f>
        <v>4518</v>
      </c>
      <c r="G108881">
        <f t="shared" si="3403"/>
        <v>0</v>
      </c>
    </row>
    <row r="108882" spans="1:7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 t="shared" si="3402"/>
        <v>пятница</v>
      </c>
      <c r="F108882">
        <f>VLOOKUP(C108882,'Первые просмотры'!A:B,2,0)</f>
        <v>117840</v>
      </c>
      <c r="G108882">
        <f t="shared" si="3403"/>
        <v>0</v>
      </c>
    </row>
    <row r="108883" spans="1:7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 t="shared" si="3402"/>
        <v>пятница</v>
      </c>
      <c r="F108883">
        <f>VLOOKUP(C108883,'Первые просмотры'!A:B,2,0)</f>
        <v>228645</v>
      </c>
      <c r="G108883">
        <f t="shared" si="3403"/>
        <v>0</v>
      </c>
    </row>
    <row r="108884" spans="1:7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 t="shared" si="3402"/>
        <v>пятница</v>
      </c>
      <c r="F108884">
        <f>VLOOKUP(C108884,'Первые просмотры'!A:B,2,0)</f>
        <v>34122</v>
      </c>
      <c r="G108884">
        <f t="shared" si="3403"/>
        <v>0</v>
      </c>
    </row>
    <row r="108885" spans="1:7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 t="shared" si="3402"/>
        <v>пятница</v>
      </c>
      <c r="F108885">
        <f>VLOOKUP(C108885,'Первые просмотры'!A:B,2,0)</f>
        <v>226678</v>
      </c>
      <c r="G108885">
        <f t="shared" si="3403"/>
        <v>0</v>
      </c>
    </row>
    <row r="108886" spans="1:7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 t="shared" si="3402"/>
        <v>пятница</v>
      </c>
      <c r="F108886">
        <f>VLOOKUP(C108886,'Первые просмотры'!A:B,2,0)</f>
        <v>210254</v>
      </c>
      <c r="G108886">
        <f t="shared" si="3403"/>
        <v>0</v>
      </c>
    </row>
    <row r="108887" spans="1:7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 t="shared" si="3402"/>
        <v>пятница</v>
      </c>
      <c r="F108887">
        <f>VLOOKUP(C108887,'Первые просмотры'!A:B,2,0)</f>
        <v>329205</v>
      </c>
      <c r="G108887">
        <f t="shared" si="3403"/>
        <v>1</v>
      </c>
    </row>
    <row r="108888" spans="1:7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 t="shared" si="3402"/>
        <v>пятница</v>
      </c>
      <c r="F108888">
        <f>VLOOKUP(C108888,'Первые просмотры'!A:B,2,0)</f>
        <v>127880</v>
      </c>
      <c r="G108888">
        <f t="shared" si="3403"/>
        <v>0</v>
      </c>
    </row>
    <row r="108889" spans="1:7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 t="shared" si="3402"/>
        <v>пятница</v>
      </c>
      <c r="F108889">
        <f>VLOOKUP(C108889,'Первые просмотры'!A:B,2,0)</f>
        <v>10122</v>
      </c>
      <c r="G108889">
        <f t="shared" si="3403"/>
        <v>0</v>
      </c>
    </row>
    <row r="108890" spans="1:7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 t="shared" si="3402"/>
        <v>пятница</v>
      </c>
      <c r="F108890">
        <f>VLOOKUP(C108890,'Первые просмотры'!A:B,2,0)</f>
        <v>313580</v>
      </c>
      <c r="G108890">
        <f t="shared" si="3403"/>
        <v>0</v>
      </c>
    </row>
    <row r="108891" spans="1:7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 t="shared" si="3402"/>
        <v>пятница</v>
      </c>
      <c r="F108891">
        <f>VLOOKUP(C108891,'Первые просмотры'!A:B,2,0)</f>
        <v>103301</v>
      </c>
      <c r="G108891">
        <f t="shared" si="3403"/>
        <v>0</v>
      </c>
    </row>
    <row r="108892" spans="1:7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 t="shared" si="3402"/>
        <v>пятница</v>
      </c>
      <c r="F108892">
        <f>VLOOKUP(C108892,'Первые просмотры'!A:B,2,0)</f>
        <v>92503</v>
      </c>
      <c r="G108892">
        <f t="shared" si="3403"/>
        <v>0</v>
      </c>
    </row>
    <row r="108893" spans="1:7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 t="shared" si="3402"/>
        <v>пятница</v>
      </c>
      <c r="F108893">
        <f>VLOOKUP(C108893,'Первые просмотры'!A:B,2,0)</f>
        <v>113107</v>
      </c>
      <c r="G108893">
        <f t="shared" si="3403"/>
        <v>0</v>
      </c>
    </row>
    <row r="108894" spans="1:7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t="str">
        <f t="shared" si="3402"/>
        <v>пятница</v>
      </c>
      <c r="F108894">
        <f>VLOOKUP(C108894,'Первые просмотры'!A:B,2,0)</f>
        <v>165879</v>
      </c>
      <c r="G108894">
        <f t="shared" si="3403"/>
        <v>0</v>
      </c>
    </row>
    <row r="108895" spans="1:7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 t="shared" si="3402"/>
        <v>пятница</v>
      </c>
      <c r="F108895">
        <f>VLOOKUP(C108895,'Первые просмотры'!A:B,2,0)</f>
        <v>31532</v>
      </c>
      <c r="G108895">
        <f t="shared" si="3403"/>
        <v>0</v>
      </c>
    </row>
    <row r="108896" spans="1:7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 t="shared" si="3402"/>
        <v>пятница</v>
      </c>
      <c r="F108896">
        <f>VLOOKUP(C108896,'Первые просмотры'!A:B,2,0)</f>
        <v>224140</v>
      </c>
      <c r="G108896">
        <f t="shared" si="3403"/>
        <v>0</v>
      </c>
    </row>
    <row r="108897" spans="1:7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 t="shared" si="3402"/>
        <v>пятница</v>
      </c>
      <c r="F108897">
        <f>VLOOKUP(C108897,'Первые просмотры'!A:B,2,0)</f>
        <v>329227</v>
      </c>
      <c r="G108897">
        <f t="shared" si="3403"/>
        <v>1</v>
      </c>
    </row>
    <row r="108898" spans="1:7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 t="shared" si="3402"/>
        <v>пятница</v>
      </c>
      <c r="F108898">
        <f>VLOOKUP(C108898,'Первые просмотры'!A:B,2,0)</f>
        <v>33315</v>
      </c>
      <c r="G108898">
        <f t="shared" si="3403"/>
        <v>0</v>
      </c>
    </row>
    <row r="108899" spans="1:7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 t="shared" si="3402"/>
        <v>пятница</v>
      </c>
      <c r="F108899">
        <f>VLOOKUP(C108899,'Первые просмотры'!A:B,2,0)</f>
        <v>157022</v>
      </c>
      <c r="G108899">
        <f t="shared" si="3403"/>
        <v>0</v>
      </c>
    </row>
    <row r="108900" spans="1:7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 t="shared" si="3402"/>
        <v>пятница</v>
      </c>
      <c r="F108900">
        <f>VLOOKUP(C108900,'Первые просмотры'!A:B,2,0)</f>
        <v>104959</v>
      </c>
      <c r="G108900">
        <f t="shared" si="3403"/>
        <v>0</v>
      </c>
    </row>
    <row r="108901" spans="1:7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 t="shared" si="3402"/>
        <v>пятница</v>
      </c>
      <c r="F108901">
        <f>VLOOKUP(C108901,'Первые просмотры'!A:B,2,0)</f>
        <v>209410</v>
      </c>
      <c r="G108901">
        <f t="shared" si="3403"/>
        <v>0</v>
      </c>
    </row>
    <row r="108902" spans="1:7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 t="shared" si="3402"/>
        <v>пятница</v>
      </c>
      <c r="F108902">
        <f>VLOOKUP(C108902,'Первые просмотры'!A:B,2,0)</f>
        <v>218801</v>
      </c>
      <c r="G108902">
        <f t="shared" si="3403"/>
        <v>0</v>
      </c>
    </row>
    <row r="108903" spans="1:7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 t="shared" si="3402"/>
        <v>пятница</v>
      </c>
      <c r="F108903">
        <f>VLOOKUP(C108903,'Первые просмотры'!A:B,2,0)</f>
        <v>216628</v>
      </c>
      <c r="G108903">
        <f t="shared" si="3403"/>
        <v>0</v>
      </c>
    </row>
    <row r="108904" spans="1:7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 t="shared" si="3402"/>
        <v>пятница</v>
      </c>
      <c r="F108904">
        <f>VLOOKUP(C108904,'Первые просмотры'!A:B,2,0)</f>
        <v>226513</v>
      </c>
      <c r="G108904">
        <f t="shared" si="3403"/>
        <v>0</v>
      </c>
    </row>
    <row r="108905" spans="1:7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 t="shared" si="3402"/>
        <v>пятница</v>
      </c>
      <c r="F108905">
        <f>VLOOKUP(C108905,'Первые просмотры'!A:B,2,0)</f>
        <v>26140</v>
      </c>
      <c r="G108905">
        <f t="shared" si="3403"/>
        <v>0</v>
      </c>
    </row>
    <row r="108906" spans="1:7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t="str">
        <f t="shared" si="3402"/>
        <v>пятница</v>
      </c>
      <c r="F108906">
        <f>VLOOKUP(C108906,'Первые просмотры'!A:B,2,0)</f>
        <v>112217</v>
      </c>
      <c r="G108906">
        <f t="shared" si="3403"/>
        <v>0</v>
      </c>
    </row>
    <row r="108907" spans="1:7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 t="shared" si="3402"/>
        <v>пятница</v>
      </c>
      <c r="F108907">
        <f>VLOOKUP(C108907,'Первые просмотры'!A:B,2,0)</f>
        <v>209005</v>
      </c>
      <c r="G108907">
        <f t="shared" si="3403"/>
        <v>0</v>
      </c>
    </row>
    <row r="108908" spans="1:7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 t="shared" si="3402"/>
        <v>пятница</v>
      </c>
      <c r="F108908">
        <f>VLOOKUP(C108908,'Первые просмотры'!A:B,2,0)</f>
        <v>223345</v>
      </c>
      <c r="G108908">
        <f t="shared" si="3403"/>
        <v>0</v>
      </c>
    </row>
    <row r="108909" spans="1:7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 t="shared" si="3402"/>
        <v>пятница</v>
      </c>
      <c r="F108909">
        <f>VLOOKUP(C108909,'Первые просмотры'!A:B,2,0)</f>
        <v>111743</v>
      </c>
      <c r="G108909">
        <f t="shared" si="3403"/>
        <v>0</v>
      </c>
    </row>
    <row r="108910" spans="1:7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 t="shared" si="3402"/>
        <v>пятница</v>
      </c>
      <c r="F108910">
        <f>VLOOKUP(C108910,'Первые просмотры'!A:B,2,0)</f>
        <v>220249</v>
      </c>
      <c r="G108910">
        <f t="shared" si="3403"/>
        <v>0</v>
      </c>
    </row>
    <row r="108911" spans="1:7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 t="shared" si="3402"/>
        <v>пятница</v>
      </c>
      <c r="F108911">
        <f>VLOOKUP(C108911,'Первые просмотры'!A:B,2,0)</f>
        <v>35814</v>
      </c>
      <c r="G108911">
        <f t="shared" si="3403"/>
        <v>0</v>
      </c>
    </row>
    <row r="108912" spans="1:7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 t="shared" si="3402"/>
        <v>пятница</v>
      </c>
      <c r="F108912">
        <f>VLOOKUP(C108912,'Первые просмотры'!A:B,2,0)</f>
        <v>209783</v>
      </c>
      <c r="G108912">
        <f t="shared" si="3403"/>
        <v>0</v>
      </c>
    </row>
    <row r="108913" spans="1:7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 t="shared" si="3402"/>
        <v>пятница</v>
      </c>
      <c r="F108913">
        <f>VLOOKUP(C108913,'Первые просмотры'!A:B,2,0)</f>
        <v>210931</v>
      </c>
      <c r="G108913">
        <f t="shared" si="3403"/>
        <v>0</v>
      </c>
    </row>
    <row r="108914" spans="1:7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 t="shared" si="3402"/>
        <v>пятница</v>
      </c>
      <c r="F108914">
        <f>VLOOKUP(C108914,'Первые просмотры'!A:B,2,0)</f>
        <v>175757</v>
      </c>
      <c r="G108914">
        <f t="shared" si="3403"/>
        <v>0</v>
      </c>
    </row>
    <row r="108915" spans="1:7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 t="shared" si="3402"/>
        <v>пятница</v>
      </c>
      <c r="F108915">
        <f>VLOOKUP(C108915,'Первые просмотры'!A:B,2,0)</f>
        <v>257771</v>
      </c>
      <c r="G108915">
        <f t="shared" si="3403"/>
        <v>0</v>
      </c>
    </row>
    <row r="108916" spans="1:7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 t="shared" si="3402"/>
        <v>пятница</v>
      </c>
      <c r="F108916">
        <f>VLOOKUP(C108916,'Первые просмотры'!A:B,2,0)</f>
        <v>171805</v>
      </c>
      <c r="G108916">
        <f t="shared" si="3403"/>
        <v>0</v>
      </c>
    </row>
    <row r="108917" spans="1:7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 t="shared" si="3402"/>
        <v>пятница</v>
      </c>
      <c r="F108917">
        <f>VLOOKUP(C108917,'Первые просмотры'!A:B,2,0)</f>
        <v>218433</v>
      </c>
      <c r="G108917">
        <f t="shared" si="3403"/>
        <v>0</v>
      </c>
    </row>
    <row r="108918" spans="1:7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 t="shared" si="3402"/>
        <v>пятница</v>
      </c>
      <c r="F108918">
        <f>VLOOKUP(C108918,'Первые просмотры'!A:B,2,0)</f>
        <v>126127</v>
      </c>
      <c r="G108918">
        <f t="shared" si="3403"/>
        <v>0</v>
      </c>
    </row>
    <row r="108919" spans="1:7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t="str">
        <f t="shared" si="3402"/>
        <v>пятница</v>
      </c>
      <c r="F108919">
        <f>VLOOKUP(C108919,'Первые просмотры'!A:B,2,0)</f>
        <v>101387</v>
      </c>
      <c r="G108919">
        <f t="shared" si="3403"/>
        <v>0</v>
      </c>
    </row>
    <row r="108920" spans="1:7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 t="shared" si="3402"/>
        <v>пятница</v>
      </c>
      <c r="F108920">
        <f>VLOOKUP(C108920,'Первые просмотры'!A:B,2,0)</f>
        <v>103634</v>
      </c>
      <c r="G108920">
        <f t="shared" si="3403"/>
        <v>0</v>
      </c>
    </row>
    <row r="108921" spans="1:7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 t="shared" si="3402"/>
        <v>пятница</v>
      </c>
      <c r="F108921">
        <f>VLOOKUP(C108921,'Первые просмотры'!A:B,2,0)</f>
        <v>31975</v>
      </c>
      <c r="G108921">
        <f t="shared" si="3403"/>
        <v>0</v>
      </c>
    </row>
    <row r="108922" spans="1:7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 t="shared" si="3402"/>
        <v>пятница</v>
      </c>
      <c r="F108922">
        <f>VLOOKUP(C108922,'Первые просмотры'!A:B,2,0)</f>
        <v>124266</v>
      </c>
      <c r="G108922">
        <f t="shared" si="3403"/>
        <v>0</v>
      </c>
    </row>
    <row r="108923" spans="1:7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 t="shared" si="3402"/>
        <v>пятница</v>
      </c>
      <c r="F108923">
        <f>VLOOKUP(C108923,'Первые просмотры'!A:B,2,0)</f>
        <v>103822</v>
      </c>
      <c r="G108923">
        <f t="shared" si="3403"/>
        <v>0</v>
      </c>
    </row>
    <row r="108924" spans="1:7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 t="shared" si="3402"/>
        <v>пятница</v>
      </c>
      <c r="F108924">
        <f>VLOOKUP(C108924,'Первые просмотры'!A:B,2,0)</f>
        <v>36646</v>
      </c>
      <c r="G108924">
        <f t="shared" si="3403"/>
        <v>0</v>
      </c>
    </row>
    <row r="108925" spans="1:7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 t="shared" si="3402"/>
        <v>пятница</v>
      </c>
      <c r="F108925">
        <f>VLOOKUP(C108925,'Первые просмотры'!A:B,2,0)</f>
        <v>293676</v>
      </c>
      <c r="G108925">
        <f t="shared" si="3403"/>
        <v>0</v>
      </c>
    </row>
    <row r="108926" spans="1:7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 t="shared" si="3402"/>
        <v>пятница</v>
      </c>
      <c r="F108926">
        <f>VLOOKUP(C108926,'Первые просмотры'!A:B,2,0)</f>
        <v>47279</v>
      </c>
      <c r="G108926">
        <f t="shared" si="3403"/>
        <v>0</v>
      </c>
    </row>
    <row r="108927" spans="1:7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 t="shared" si="3402"/>
        <v>пятница</v>
      </c>
      <c r="F108927">
        <f>VLOOKUP(C108927,'Первые просмотры'!A:B,2,0)</f>
        <v>24178</v>
      </c>
      <c r="G108927">
        <f t="shared" si="3403"/>
        <v>0</v>
      </c>
    </row>
    <row r="108928" spans="1:7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 t="shared" si="3402"/>
        <v>пятница</v>
      </c>
      <c r="F108928">
        <f>VLOOKUP(C108928,'Первые просмотры'!A:B,2,0)</f>
        <v>210355</v>
      </c>
      <c r="G108928">
        <f t="shared" si="3403"/>
        <v>0</v>
      </c>
    </row>
    <row r="108929" spans="1:7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 t="shared" si="3402"/>
        <v>пятница</v>
      </c>
      <c r="F108929">
        <f>VLOOKUP(C108929,'Первые просмотры'!A:B,2,0)</f>
        <v>107063</v>
      </c>
      <c r="G108929">
        <f t="shared" si="3403"/>
        <v>0</v>
      </c>
    </row>
    <row r="108930" spans="1:7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 t="shared" si="3402"/>
        <v>пятница</v>
      </c>
      <c r="F108930">
        <f>VLOOKUP(C108930,'Первые просмотры'!A:B,2,0)</f>
        <v>216742</v>
      </c>
      <c r="G108930">
        <f t="shared" si="3403"/>
        <v>0</v>
      </c>
    </row>
    <row r="108931" spans="1:7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 t="shared" ref="E108931:E108994" si="3404">TEXT(B108931, "ДДДД")</f>
        <v>пятница</v>
      </c>
      <c r="F108931">
        <f>VLOOKUP(C108931,'Первые просмотры'!A:B,2,0)</f>
        <v>314341</v>
      </c>
      <c r="G108931">
        <f t="shared" ref="G108931:G108994" si="3405">IF(A108931=F108931,1,0)</f>
        <v>0</v>
      </c>
    </row>
    <row r="108932" spans="1:7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 t="shared" si="3404"/>
        <v>пятница</v>
      </c>
      <c r="F108932">
        <f>VLOOKUP(C108932,'Первые просмотры'!A:B,2,0)</f>
        <v>228492</v>
      </c>
      <c r="G108932">
        <f t="shared" si="3405"/>
        <v>0</v>
      </c>
    </row>
    <row r="108933" spans="1:7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 t="shared" si="3404"/>
        <v>пятница</v>
      </c>
      <c r="F108933">
        <f>VLOOKUP(C108933,'Первые просмотры'!A:B,2,0)</f>
        <v>118209</v>
      </c>
      <c r="G108933">
        <f t="shared" si="3405"/>
        <v>0</v>
      </c>
    </row>
    <row r="108934" spans="1:7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 t="shared" si="3404"/>
        <v>пятница</v>
      </c>
      <c r="F108934">
        <f>VLOOKUP(C108934,'Первые просмотры'!A:B,2,0)</f>
        <v>132035</v>
      </c>
      <c r="G108934">
        <f t="shared" si="3405"/>
        <v>0</v>
      </c>
    </row>
    <row r="108935" spans="1:7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t="str">
        <f t="shared" si="3404"/>
        <v>пятница</v>
      </c>
      <c r="F108935">
        <f>VLOOKUP(C108935,'Первые просмотры'!A:B,2,0)</f>
        <v>225914</v>
      </c>
      <c r="G108935">
        <f t="shared" si="3405"/>
        <v>0</v>
      </c>
    </row>
    <row r="108936" spans="1:7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 t="shared" si="3404"/>
        <v>пятница</v>
      </c>
      <c r="F108936">
        <f>VLOOKUP(C108936,'Первые просмотры'!A:B,2,0)</f>
        <v>24253</v>
      </c>
      <c r="G108936">
        <f t="shared" si="3405"/>
        <v>0</v>
      </c>
    </row>
    <row r="108937" spans="1:7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 t="shared" si="3404"/>
        <v>пятница</v>
      </c>
      <c r="F108937">
        <f>VLOOKUP(C108937,'Первые просмотры'!A:B,2,0)</f>
        <v>131473</v>
      </c>
      <c r="G108937">
        <f t="shared" si="3405"/>
        <v>0</v>
      </c>
    </row>
    <row r="108938" spans="1:7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 t="shared" si="3404"/>
        <v>пятница</v>
      </c>
      <c r="F108938">
        <f>VLOOKUP(C108938,'Первые просмотры'!A:B,2,0)</f>
        <v>6320</v>
      </c>
      <c r="G108938">
        <f t="shared" si="3405"/>
        <v>0</v>
      </c>
    </row>
    <row r="108939" spans="1:7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 t="shared" si="3404"/>
        <v>пятница</v>
      </c>
      <c r="F108939">
        <f>VLOOKUP(C108939,'Первые просмотры'!A:B,2,0)</f>
        <v>226493</v>
      </c>
      <c r="G108939">
        <f t="shared" si="3405"/>
        <v>0</v>
      </c>
    </row>
    <row r="108940" spans="1:7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 t="shared" si="3404"/>
        <v>пятница</v>
      </c>
      <c r="F108940">
        <f>VLOOKUP(C108940,'Первые просмотры'!A:B,2,0)</f>
        <v>214315</v>
      </c>
      <c r="G108940">
        <f t="shared" si="3405"/>
        <v>0</v>
      </c>
    </row>
    <row r="108941" spans="1:7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 t="shared" si="3404"/>
        <v>пятница</v>
      </c>
      <c r="F108941">
        <f>VLOOKUP(C108941,'Первые просмотры'!A:B,2,0)</f>
        <v>9028</v>
      </c>
      <c r="G108941">
        <f t="shared" si="3405"/>
        <v>0</v>
      </c>
    </row>
    <row r="108942" spans="1:7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 t="shared" si="3404"/>
        <v>пятница</v>
      </c>
      <c r="F108942">
        <f>VLOOKUP(C108942,'Первые просмотры'!A:B,2,0)</f>
        <v>29728</v>
      </c>
      <c r="G108942">
        <f t="shared" si="3405"/>
        <v>0</v>
      </c>
    </row>
    <row r="108943" spans="1:7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t="str">
        <f t="shared" si="3404"/>
        <v>пятница</v>
      </c>
      <c r="F108943">
        <f>VLOOKUP(C108943,'Первые просмотры'!A:B,2,0)</f>
        <v>105172</v>
      </c>
      <c r="G108943">
        <f t="shared" si="3405"/>
        <v>0</v>
      </c>
    </row>
    <row r="108944" spans="1:7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 t="shared" si="3404"/>
        <v>пятница</v>
      </c>
      <c r="F108944">
        <f>VLOOKUP(C108944,'Первые просмотры'!A:B,2,0)</f>
        <v>329374</v>
      </c>
      <c r="G108944">
        <f t="shared" si="3405"/>
        <v>1</v>
      </c>
    </row>
    <row r="108945" spans="1:7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 t="shared" si="3404"/>
        <v>пятница</v>
      </c>
      <c r="F108945">
        <f>VLOOKUP(C108945,'Первые просмотры'!A:B,2,0)</f>
        <v>329376</v>
      </c>
      <c r="G108945">
        <f t="shared" si="3405"/>
        <v>1</v>
      </c>
    </row>
    <row r="108946" spans="1:7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t="str">
        <f t="shared" si="3404"/>
        <v>пятница</v>
      </c>
      <c r="F108946">
        <f>VLOOKUP(C108946,'Первые просмотры'!A:B,2,0)</f>
        <v>222834</v>
      </c>
      <c r="G108946">
        <f t="shared" si="3405"/>
        <v>0</v>
      </c>
    </row>
    <row r="108947" spans="1:7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t="str">
        <f t="shared" si="3404"/>
        <v>пятница</v>
      </c>
      <c r="F108947">
        <f>VLOOKUP(C108947,'Первые просмотры'!A:B,2,0)</f>
        <v>223600</v>
      </c>
      <c r="G108947">
        <f t="shared" si="3405"/>
        <v>0</v>
      </c>
    </row>
    <row r="108948" spans="1:7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 t="shared" si="3404"/>
        <v>пятница</v>
      </c>
      <c r="F108948">
        <f>VLOOKUP(C108948,'Первые просмотры'!A:B,2,0)</f>
        <v>282156</v>
      </c>
      <c r="G108948">
        <f t="shared" si="3405"/>
        <v>0</v>
      </c>
    </row>
    <row r="108949" spans="1:7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 t="shared" si="3404"/>
        <v>пятница</v>
      </c>
      <c r="F108949">
        <f>VLOOKUP(C108949,'Первые просмотры'!A:B,2,0)</f>
        <v>329394</v>
      </c>
      <c r="G108949">
        <f t="shared" si="3405"/>
        <v>1</v>
      </c>
    </row>
    <row r="108950" spans="1:7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 t="shared" si="3404"/>
        <v>пятница</v>
      </c>
      <c r="F108950">
        <f>VLOOKUP(C108950,'Первые просмотры'!A:B,2,0)</f>
        <v>204278</v>
      </c>
      <c r="G108950">
        <f t="shared" si="3405"/>
        <v>0</v>
      </c>
    </row>
    <row r="108951" spans="1:7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 t="shared" si="3404"/>
        <v>пятница</v>
      </c>
      <c r="F108951">
        <f>VLOOKUP(C108951,'Первые просмотры'!A:B,2,0)</f>
        <v>42670</v>
      </c>
      <c r="G108951">
        <f t="shared" si="3405"/>
        <v>0</v>
      </c>
    </row>
    <row r="108952" spans="1:7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 t="shared" si="3404"/>
        <v>пятница</v>
      </c>
      <c r="F108952">
        <f>VLOOKUP(C108952,'Первые просмотры'!A:B,2,0)</f>
        <v>244492</v>
      </c>
      <c r="G108952">
        <f t="shared" si="3405"/>
        <v>0</v>
      </c>
    </row>
    <row r="108953" spans="1:7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 t="shared" si="3404"/>
        <v>пятница</v>
      </c>
      <c r="F108953">
        <f>VLOOKUP(C108953,'Первые просмотры'!A:B,2,0)</f>
        <v>105007</v>
      </c>
      <c r="G108953">
        <f t="shared" si="3405"/>
        <v>0</v>
      </c>
    </row>
    <row r="108954" spans="1:7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 t="shared" si="3404"/>
        <v>пятница</v>
      </c>
      <c r="F108954">
        <f>VLOOKUP(C108954,'Первые просмотры'!A:B,2,0)</f>
        <v>94675</v>
      </c>
      <c r="G108954">
        <f t="shared" si="3405"/>
        <v>0</v>
      </c>
    </row>
    <row r="108955" spans="1:7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 t="shared" si="3404"/>
        <v>пятница</v>
      </c>
      <c r="F108955">
        <f>VLOOKUP(C108955,'Первые просмотры'!A:B,2,0)</f>
        <v>122980</v>
      </c>
      <c r="G108955">
        <f t="shared" si="3405"/>
        <v>0</v>
      </c>
    </row>
    <row r="108956" spans="1:7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 t="shared" si="3404"/>
        <v>пятница</v>
      </c>
      <c r="F108956">
        <f>VLOOKUP(C108956,'Первые просмотры'!A:B,2,0)</f>
        <v>101204</v>
      </c>
      <c r="G108956">
        <f t="shared" si="3405"/>
        <v>0</v>
      </c>
    </row>
    <row r="108957" spans="1:7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 t="shared" si="3404"/>
        <v>пятница</v>
      </c>
      <c r="F108957">
        <f>VLOOKUP(C108957,'Первые просмотры'!A:B,2,0)</f>
        <v>152556</v>
      </c>
      <c r="G108957">
        <f t="shared" si="3405"/>
        <v>0</v>
      </c>
    </row>
    <row r="108958" spans="1:7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t="str">
        <f t="shared" si="3404"/>
        <v>пятница</v>
      </c>
      <c r="F108958">
        <f>VLOOKUP(C108958,'Первые просмотры'!A:B,2,0)</f>
        <v>104612</v>
      </c>
      <c r="G108958">
        <f t="shared" si="3405"/>
        <v>0</v>
      </c>
    </row>
    <row r="108959" spans="1:7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 t="shared" si="3404"/>
        <v>пятница</v>
      </c>
      <c r="F108959">
        <f>VLOOKUP(C108959,'Первые просмотры'!A:B,2,0)</f>
        <v>10886</v>
      </c>
      <c r="G108959">
        <f t="shared" si="3405"/>
        <v>0</v>
      </c>
    </row>
    <row r="108960" spans="1:7" x14ac:dyDescent="0.25">
      <c r="A108960">
        <v>329424</v>
      </c>
      <c r="B108960" s="2">
        <v>44407.53</v>
      </c>
      <c r="C108960">
        <v>158638</v>
      </c>
      <c r="D108960">
        <v>383061</v>
      </c>
      <c r="E108960" t="str">
        <f t="shared" si="3404"/>
        <v>пятница</v>
      </c>
      <c r="F108960">
        <f>VLOOKUP(C108960,'Первые просмотры'!A:B,2,0)</f>
        <v>109156</v>
      </c>
      <c r="G108960">
        <f t="shared" si="3405"/>
        <v>0</v>
      </c>
    </row>
    <row r="108961" spans="1:7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 t="shared" si="3404"/>
        <v>пятница</v>
      </c>
      <c r="F108961">
        <f>VLOOKUP(C108961,'Первые просмотры'!A:B,2,0)</f>
        <v>103605</v>
      </c>
      <c r="G108961">
        <f t="shared" si="3405"/>
        <v>0</v>
      </c>
    </row>
    <row r="108962" spans="1:7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t="str">
        <f t="shared" si="3404"/>
        <v>пятница</v>
      </c>
      <c r="F108962">
        <f>VLOOKUP(C108962,'Первые просмотры'!A:B,2,0)</f>
        <v>26726</v>
      </c>
      <c r="G108962">
        <f t="shared" si="3405"/>
        <v>0</v>
      </c>
    </row>
    <row r="108963" spans="1:7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t="str">
        <f t="shared" si="3404"/>
        <v>пятница</v>
      </c>
      <c r="F108963">
        <f>VLOOKUP(C108963,'Первые просмотры'!A:B,2,0)</f>
        <v>215044</v>
      </c>
      <c r="G108963">
        <f t="shared" si="3405"/>
        <v>0</v>
      </c>
    </row>
    <row r="108964" spans="1:7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 t="shared" si="3404"/>
        <v>пятница</v>
      </c>
      <c r="F108964">
        <f>VLOOKUP(C108964,'Первые просмотры'!A:B,2,0)</f>
        <v>109133</v>
      </c>
      <c r="G108964">
        <f t="shared" si="3405"/>
        <v>0</v>
      </c>
    </row>
    <row r="108965" spans="1:7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t="str">
        <f t="shared" si="3404"/>
        <v>пятница</v>
      </c>
      <c r="F108965">
        <f>VLOOKUP(C108965,'Первые просмотры'!A:B,2,0)</f>
        <v>219524</v>
      </c>
      <c r="G108965">
        <f t="shared" si="3405"/>
        <v>0</v>
      </c>
    </row>
    <row r="108966" spans="1:7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 t="shared" si="3404"/>
        <v>пятница</v>
      </c>
      <c r="F108966">
        <f>VLOOKUP(C108966,'Первые просмотры'!A:B,2,0)</f>
        <v>75457</v>
      </c>
      <c r="G108966">
        <f t="shared" si="3405"/>
        <v>0</v>
      </c>
    </row>
    <row r="108967" spans="1:7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 t="shared" si="3404"/>
        <v>пятница</v>
      </c>
      <c r="F108967">
        <f>VLOOKUP(C108967,'Первые просмотры'!A:B,2,0)</f>
        <v>6762</v>
      </c>
      <c r="G108967">
        <f t="shared" si="3405"/>
        <v>0</v>
      </c>
    </row>
    <row r="108968" spans="1:7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 t="shared" si="3404"/>
        <v>пятница</v>
      </c>
      <c r="F108968">
        <f>VLOOKUP(C108968,'Первые просмотры'!A:B,2,0)</f>
        <v>248610</v>
      </c>
      <c r="G108968">
        <f t="shared" si="3405"/>
        <v>0</v>
      </c>
    </row>
    <row r="108969" spans="1:7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 t="shared" si="3404"/>
        <v>пятница</v>
      </c>
      <c r="F108969">
        <f>VLOOKUP(C108969,'Первые просмотры'!A:B,2,0)</f>
        <v>210785</v>
      </c>
      <c r="G108969">
        <f t="shared" si="3405"/>
        <v>0</v>
      </c>
    </row>
    <row r="108970" spans="1:7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 t="shared" si="3404"/>
        <v>пятница</v>
      </c>
      <c r="F108970">
        <f>VLOOKUP(C108970,'Первые просмотры'!A:B,2,0)</f>
        <v>110454</v>
      </c>
      <c r="G108970">
        <f t="shared" si="3405"/>
        <v>0</v>
      </c>
    </row>
    <row r="108971" spans="1:7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 t="shared" si="3404"/>
        <v>пятница</v>
      </c>
      <c r="F108971">
        <f>VLOOKUP(C108971,'Первые просмотры'!A:B,2,0)</f>
        <v>218313</v>
      </c>
      <c r="G108971">
        <f t="shared" si="3405"/>
        <v>0</v>
      </c>
    </row>
    <row r="108972" spans="1:7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 t="shared" si="3404"/>
        <v>пятница</v>
      </c>
      <c r="F108972">
        <f>VLOOKUP(C108972,'Первые просмотры'!A:B,2,0)</f>
        <v>203611</v>
      </c>
      <c r="G108972">
        <f t="shared" si="3405"/>
        <v>0</v>
      </c>
    </row>
    <row r="108973" spans="1:7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 t="shared" si="3404"/>
        <v>пятница</v>
      </c>
      <c r="F108973">
        <f>VLOOKUP(C108973,'Первые просмотры'!A:B,2,0)</f>
        <v>136724</v>
      </c>
      <c r="G108973">
        <f t="shared" si="3405"/>
        <v>0</v>
      </c>
    </row>
    <row r="108974" spans="1:7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t="str">
        <f t="shared" si="3404"/>
        <v>пятница</v>
      </c>
      <c r="F108974">
        <f>VLOOKUP(C108974,'Первые просмотры'!A:B,2,0)</f>
        <v>117429</v>
      </c>
      <c r="G108974">
        <f t="shared" si="3405"/>
        <v>0</v>
      </c>
    </row>
    <row r="108975" spans="1:7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 t="shared" si="3404"/>
        <v>пятница</v>
      </c>
      <c r="F108975">
        <f>VLOOKUP(C108975,'Первые просмотры'!A:B,2,0)</f>
        <v>20042</v>
      </c>
      <c r="G108975">
        <f t="shared" si="3405"/>
        <v>0</v>
      </c>
    </row>
    <row r="108976" spans="1:7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 t="shared" si="3404"/>
        <v>пятница</v>
      </c>
      <c r="F108976">
        <f>VLOOKUP(C108976,'Первые просмотры'!A:B,2,0)</f>
        <v>329466</v>
      </c>
      <c r="G108976">
        <f t="shared" si="3405"/>
        <v>1</v>
      </c>
    </row>
    <row r="108977" spans="1:7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 t="shared" si="3404"/>
        <v>пятница</v>
      </c>
      <c r="F108977">
        <f>VLOOKUP(C108977,'Первые просмотры'!A:B,2,0)</f>
        <v>215729</v>
      </c>
      <c r="G108977">
        <f t="shared" si="3405"/>
        <v>0</v>
      </c>
    </row>
    <row r="108978" spans="1:7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 t="shared" si="3404"/>
        <v>пятница</v>
      </c>
      <c r="F108978">
        <f>VLOOKUP(C108978,'Первые просмотры'!A:B,2,0)</f>
        <v>107810</v>
      </c>
      <c r="G108978">
        <f t="shared" si="3405"/>
        <v>0</v>
      </c>
    </row>
    <row r="108979" spans="1:7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 t="shared" si="3404"/>
        <v>пятница</v>
      </c>
      <c r="F108979">
        <f>VLOOKUP(C108979,'Первые просмотры'!A:B,2,0)</f>
        <v>19204</v>
      </c>
      <c r="G108979">
        <f t="shared" si="3405"/>
        <v>0</v>
      </c>
    </row>
    <row r="108980" spans="1:7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 t="shared" si="3404"/>
        <v>пятница</v>
      </c>
      <c r="F108980">
        <f>VLOOKUP(C108980,'Первые просмотры'!A:B,2,0)</f>
        <v>214666</v>
      </c>
      <c r="G108980">
        <f t="shared" si="3405"/>
        <v>0</v>
      </c>
    </row>
    <row r="108981" spans="1:7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 t="shared" si="3404"/>
        <v>пятница</v>
      </c>
      <c r="F108981">
        <f>VLOOKUP(C108981,'Первые просмотры'!A:B,2,0)</f>
        <v>209551</v>
      </c>
      <c r="G108981">
        <f t="shared" si="3405"/>
        <v>0</v>
      </c>
    </row>
    <row r="108982" spans="1:7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 t="shared" si="3404"/>
        <v>пятница</v>
      </c>
      <c r="F108982">
        <f>VLOOKUP(C108982,'Первые просмотры'!A:B,2,0)</f>
        <v>258840</v>
      </c>
      <c r="G108982">
        <f t="shared" si="3405"/>
        <v>0</v>
      </c>
    </row>
    <row r="108983" spans="1:7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 t="shared" si="3404"/>
        <v>пятница</v>
      </c>
      <c r="F108983">
        <f>VLOOKUP(C108983,'Первые просмотры'!A:B,2,0)</f>
        <v>112338</v>
      </c>
      <c r="G108983">
        <f t="shared" si="3405"/>
        <v>0</v>
      </c>
    </row>
    <row r="108984" spans="1:7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 t="shared" si="3404"/>
        <v>пятница</v>
      </c>
      <c r="F108984">
        <f>VLOOKUP(C108984,'Первые просмотры'!A:B,2,0)</f>
        <v>144755</v>
      </c>
      <c r="G108984">
        <f t="shared" si="3405"/>
        <v>0</v>
      </c>
    </row>
    <row r="108985" spans="1:7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t="str">
        <f t="shared" si="3404"/>
        <v>пятница</v>
      </c>
      <c r="F108985">
        <f>VLOOKUP(C108985,'Первые просмотры'!A:B,2,0)</f>
        <v>215844</v>
      </c>
      <c r="G108985">
        <f t="shared" si="3405"/>
        <v>0</v>
      </c>
    </row>
    <row r="108986" spans="1:7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 t="shared" si="3404"/>
        <v>пятница</v>
      </c>
      <c r="F108986">
        <f>VLOOKUP(C108986,'Первые просмотры'!A:B,2,0)</f>
        <v>280377</v>
      </c>
      <c r="G108986">
        <f t="shared" si="3405"/>
        <v>0</v>
      </c>
    </row>
    <row r="108987" spans="1:7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 t="shared" si="3404"/>
        <v>пятница</v>
      </c>
      <c r="F108987">
        <f>VLOOKUP(C108987,'Первые просмотры'!A:B,2,0)</f>
        <v>114172</v>
      </c>
      <c r="G108987">
        <f t="shared" si="3405"/>
        <v>0</v>
      </c>
    </row>
    <row r="108988" spans="1:7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 t="shared" si="3404"/>
        <v>пятница</v>
      </c>
      <c r="F108988">
        <f>VLOOKUP(C108988,'Первые просмотры'!A:B,2,0)</f>
        <v>230943</v>
      </c>
      <c r="G108988">
        <f t="shared" si="3405"/>
        <v>0</v>
      </c>
    </row>
    <row r="108989" spans="1:7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 t="shared" si="3404"/>
        <v>пятница</v>
      </c>
      <c r="F108989">
        <f>VLOOKUP(C108989,'Первые просмотры'!A:B,2,0)</f>
        <v>215445</v>
      </c>
      <c r="G108989">
        <f t="shared" si="3405"/>
        <v>0</v>
      </c>
    </row>
    <row r="108990" spans="1:7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t="str">
        <f t="shared" si="3404"/>
        <v>пятница</v>
      </c>
      <c r="F108990">
        <f>VLOOKUP(C108990,'Первые просмотры'!A:B,2,0)</f>
        <v>9222</v>
      </c>
      <c r="G108990">
        <f t="shared" si="3405"/>
        <v>0</v>
      </c>
    </row>
    <row r="108991" spans="1:7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 t="shared" si="3404"/>
        <v>пятница</v>
      </c>
      <c r="F108991">
        <f>VLOOKUP(C108991,'Первые просмотры'!A:B,2,0)</f>
        <v>212644</v>
      </c>
      <c r="G108991">
        <f t="shared" si="3405"/>
        <v>0</v>
      </c>
    </row>
    <row r="108992" spans="1:7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 t="shared" si="3404"/>
        <v>пятница</v>
      </c>
      <c r="F108992">
        <f>VLOOKUP(C108992,'Первые просмотры'!A:B,2,0)</f>
        <v>263911</v>
      </c>
      <c r="G108992">
        <f t="shared" si="3405"/>
        <v>0</v>
      </c>
    </row>
    <row r="108993" spans="1:7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 t="shared" si="3404"/>
        <v>пятница</v>
      </c>
      <c r="F108993">
        <f>VLOOKUP(C108993,'Первые просмотры'!A:B,2,0)</f>
        <v>211977</v>
      </c>
      <c r="G108993">
        <f t="shared" si="3405"/>
        <v>0</v>
      </c>
    </row>
    <row r="108994" spans="1:7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 t="shared" si="3404"/>
        <v>пятница</v>
      </c>
      <c r="F108994">
        <f>VLOOKUP(C108994,'Первые просмотры'!A:B,2,0)</f>
        <v>115597</v>
      </c>
      <c r="G108994">
        <f t="shared" si="3405"/>
        <v>0</v>
      </c>
    </row>
    <row r="108995" spans="1:7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 t="shared" ref="E108995:E109058" si="3406">TEXT(B108995, "ДДДД")</f>
        <v>пятница</v>
      </c>
      <c r="F108995">
        <f>VLOOKUP(C108995,'Первые просмотры'!A:B,2,0)</f>
        <v>292421</v>
      </c>
      <c r="G108995">
        <f t="shared" ref="G108995:G109058" si="3407">IF(A108995=F108995,1,0)</f>
        <v>0</v>
      </c>
    </row>
    <row r="108996" spans="1:7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 t="shared" si="3406"/>
        <v>пятница</v>
      </c>
      <c r="F108996">
        <f>VLOOKUP(C108996,'Первые просмотры'!A:B,2,0)</f>
        <v>229754</v>
      </c>
      <c r="G108996">
        <f t="shared" si="3407"/>
        <v>0</v>
      </c>
    </row>
    <row r="108997" spans="1:7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 t="shared" si="3406"/>
        <v>пятница</v>
      </c>
      <c r="F108997">
        <f>VLOOKUP(C108997,'Первые просмотры'!A:B,2,0)</f>
        <v>224784</v>
      </c>
      <c r="G108997">
        <f t="shared" si="3407"/>
        <v>0</v>
      </c>
    </row>
    <row r="108998" spans="1:7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 t="shared" si="3406"/>
        <v>пятница</v>
      </c>
      <c r="F108998">
        <f>VLOOKUP(C108998,'Первые просмотры'!A:B,2,0)</f>
        <v>329534</v>
      </c>
      <c r="G108998">
        <f t="shared" si="3407"/>
        <v>1</v>
      </c>
    </row>
    <row r="108999" spans="1:7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 t="shared" si="3406"/>
        <v>пятница</v>
      </c>
      <c r="F108999">
        <f>VLOOKUP(C108999,'Первые просмотры'!A:B,2,0)</f>
        <v>113705</v>
      </c>
      <c r="G108999">
        <f t="shared" si="3407"/>
        <v>0</v>
      </c>
    </row>
    <row r="109000" spans="1:7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 t="shared" si="3406"/>
        <v>пятница</v>
      </c>
      <c r="F109000">
        <f>VLOOKUP(C109000,'Первые просмотры'!A:B,2,0)</f>
        <v>19421</v>
      </c>
      <c r="G109000">
        <f t="shared" si="3407"/>
        <v>0</v>
      </c>
    </row>
    <row r="109001" spans="1:7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t="str">
        <f t="shared" si="3406"/>
        <v>пятница</v>
      </c>
      <c r="F109001">
        <f>VLOOKUP(C109001,'Первые просмотры'!A:B,2,0)</f>
        <v>42162</v>
      </c>
      <c r="G109001">
        <f t="shared" si="3407"/>
        <v>0</v>
      </c>
    </row>
    <row r="109002" spans="1:7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 t="shared" si="3406"/>
        <v>пятница</v>
      </c>
      <c r="F109002">
        <f>VLOOKUP(C109002,'Первые просмотры'!A:B,2,0)</f>
        <v>121377</v>
      </c>
      <c r="G109002">
        <f t="shared" si="3407"/>
        <v>0</v>
      </c>
    </row>
    <row r="109003" spans="1:7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 t="shared" si="3406"/>
        <v>пятница</v>
      </c>
      <c r="F109003">
        <f>VLOOKUP(C109003,'Первые просмотры'!A:B,2,0)</f>
        <v>210944</v>
      </c>
      <c r="G109003">
        <f t="shared" si="3407"/>
        <v>0</v>
      </c>
    </row>
    <row r="109004" spans="1:7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 t="shared" si="3406"/>
        <v>пятница</v>
      </c>
      <c r="F109004">
        <f>VLOOKUP(C109004,'Первые просмотры'!A:B,2,0)</f>
        <v>329558</v>
      </c>
      <c r="G109004">
        <f t="shared" si="3407"/>
        <v>1</v>
      </c>
    </row>
    <row r="109005" spans="1:7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 t="shared" si="3406"/>
        <v>пятница</v>
      </c>
      <c r="F109005">
        <f>VLOOKUP(C109005,'Первые просмотры'!A:B,2,0)</f>
        <v>323193</v>
      </c>
      <c r="G109005">
        <f t="shared" si="3407"/>
        <v>0</v>
      </c>
    </row>
    <row r="109006" spans="1:7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 t="shared" si="3406"/>
        <v>пятница</v>
      </c>
      <c r="F109006">
        <f>VLOOKUP(C109006,'Первые просмотры'!A:B,2,0)</f>
        <v>329568</v>
      </c>
      <c r="G109006">
        <f t="shared" si="3407"/>
        <v>1</v>
      </c>
    </row>
    <row r="109007" spans="1:7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 t="shared" si="3406"/>
        <v>пятница</v>
      </c>
      <c r="F109007">
        <f>VLOOKUP(C109007,'Первые просмотры'!A:B,2,0)</f>
        <v>257955</v>
      </c>
      <c r="G109007">
        <f t="shared" si="3407"/>
        <v>0</v>
      </c>
    </row>
    <row r="109008" spans="1:7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 t="shared" si="3406"/>
        <v>пятница</v>
      </c>
      <c r="F109008">
        <f>VLOOKUP(C109008,'Первые просмотры'!A:B,2,0)</f>
        <v>9632</v>
      </c>
      <c r="G109008">
        <f t="shared" si="3407"/>
        <v>0</v>
      </c>
    </row>
    <row r="109009" spans="1:7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t="str">
        <f t="shared" si="3406"/>
        <v>пятница</v>
      </c>
      <c r="F109009">
        <f>VLOOKUP(C109009,'Первые просмотры'!A:B,2,0)</f>
        <v>22343</v>
      </c>
      <c r="G109009">
        <f t="shared" si="3407"/>
        <v>0</v>
      </c>
    </row>
    <row r="109010" spans="1:7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 t="shared" si="3406"/>
        <v>пятница</v>
      </c>
      <c r="F109010">
        <f>VLOOKUP(C109010,'Первые просмотры'!A:B,2,0)</f>
        <v>250520</v>
      </c>
      <c r="G109010">
        <f t="shared" si="3407"/>
        <v>0</v>
      </c>
    </row>
    <row r="109011" spans="1:7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 t="shared" si="3406"/>
        <v>пятница</v>
      </c>
      <c r="F109011">
        <f>VLOOKUP(C109011,'Первые просмотры'!A:B,2,0)</f>
        <v>297134</v>
      </c>
      <c r="G109011">
        <f t="shared" si="3407"/>
        <v>0</v>
      </c>
    </row>
    <row r="109012" spans="1:7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 t="shared" si="3406"/>
        <v>пятница</v>
      </c>
      <c r="F109012">
        <f>VLOOKUP(C109012,'Первые просмотры'!A:B,2,0)</f>
        <v>209578</v>
      </c>
      <c r="G109012">
        <f t="shared" si="3407"/>
        <v>0</v>
      </c>
    </row>
    <row r="109013" spans="1:7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 t="shared" si="3406"/>
        <v>пятница</v>
      </c>
      <c r="F109013">
        <f>VLOOKUP(C109013,'Первые просмотры'!A:B,2,0)</f>
        <v>46268</v>
      </c>
      <c r="G109013">
        <f t="shared" si="3407"/>
        <v>0</v>
      </c>
    </row>
    <row r="109014" spans="1:7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 t="shared" si="3406"/>
        <v>пятница</v>
      </c>
      <c r="F109014">
        <f>VLOOKUP(C109014,'Первые просмотры'!A:B,2,0)</f>
        <v>24376</v>
      </c>
      <c r="G109014">
        <f t="shared" si="3407"/>
        <v>0</v>
      </c>
    </row>
    <row r="109015" spans="1:7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 t="shared" si="3406"/>
        <v>пятница</v>
      </c>
      <c r="F109015">
        <f>VLOOKUP(C109015,'Первые просмотры'!A:B,2,0)</f>
        <v>329601</v>
      </c>
      <c r="G109015">
        <f t="shared" si="3407"/>
        <v>1</v>
      </c>
    </row>
    <row r="109016" spans="1:7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t="str">
        <f t="shared" si="3406"/>
        <v>пятница</v>
      </c>
      <c r="F109016">
        <f>VLOOKUP(C109016,'Первые просмотры'!A:B,2,0)</f>
        <v>112431</v>
      </c>
      <c r="G109016">
        <f t="shared" si="3407"/>
        <v>0</v>
      </c>
    </row>
    <row r="109017" spans="1:7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 t="shared" si="3406"/>
        <v>пятница</v>
      </c>
      <c r="F109017">
        <f>VLOOKUP(C109017,'Первые просмотры'!A:B,2,0)</f>
        <v>211833</v>
      </c>
      <c r="G109017">
        <f t="shared" si="3407"/>
        <v>0</v>
      </c>
    </row>
    <row r="109018" spans="1:7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 t="shared" si="3406"/>
        <v>пятница</v>
      </c>
      <c r="F109018">
        <f>VLOOKUP(C109018,'Первые просмотры'!A:B,2,0)</f>
        <v>28693</v>
      </c>
      <c r="G109018">
        <f t="shared" si="3407"/>
        <v>0</v>
      </c>
    </row>
    <row r="109019" spans="1:7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 t="shared" si="3406"/>
        <v>пятница</v>
      </c>
      <c r="F109019">
        <f>VLOOKUP(C109019,'Первые просмотры'!A:B,2,0)</f>
        <v>104603</v>
      </c>
      <c r="G109019">
        <f t="shared" si="3407"/>
        <v>0</v>
      </c>
    </row>
    <row r="109020" spans="1:7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 t="shared" si="3406"/>
        <v>пятница</v>
      </c>
      <c r="F109020">
        <f>VLOOKUP(C109020,'Первые просмотры'!A:B,2,0)</f>
        <v>308771</v>
      </c>
      <c r="G109020">
        <f t="shared" si="3407"/>
        <v>0</v>
      </c>
    </row>
    <row r="109021" spans="1:7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 t="shared" si="3406"/>
        <v>пятница</v>
      </c>
      <c r="F109021">
        <f>VLOOKUP(C109021,'Первые просмотры'!A:B,2,0)</f>
        <v>157542</v>
      </c>
      <c r="G109021">
        <f t="shared" si="3407"/>
        <v>0</v>
      </c>
    </row>
    <row r="109022" spans="1:7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 t="shared" si="3406"/>
        <v>пятница</v>
      </c>
      <c r="F109022">
        <f>VLOOKUP(C109022,'Первые просмотры'!A:B,2,0)</f>
        <v>230636</v>
      </c>
      <c r="G109022">
        <f t="shared" si="3407"/>
        <v>0</v>
      </c>
    </row>
    <row r="109023" spans="1:7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 t="shared" si="3406"/>
        <v>пятница</v>
      </c>
      <c r="F109023">
        <f>VLOOKUP(C109023,'Первые просмотры'!A:B,2,0)</f>
        <v>323126</v>
      </c>
      <c r="G109023">
        <f t="shared" si="3407"/>
        <v>0</v>
      </c>
    </row>
    <row r="109024" spans="1:7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 t="shared" si="3406"/>
        <v>пятница</v>
      </c>
      <c r="F109024">
        <f>VLOOKUP(C109024,'Первые просмотры'!A:B,2,0)</f>
        <v>127537</v>
      </c>
      <c r="G109024">
        <f t="shared" si="3407"/>
        <v>0</v>
      </c>
    </row>
    <row r="109025" spans="1:7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 t="shared" si="3406"/>
        <v>пятница</v>
      </c>
      <c r="F109025">
        <f>VLOOKUP(C109025,'Первые просмотры'!A:B,2,0)</f>
        <v>227172</v>
      </c>
      <c r="G109025">
        <f t="shared" si="3407"/>
        <v>0</v>
      </c>
    </row>
    <row r="109026" spans="1:7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 t="shared" si="3406"/>
        <v>пятница</v>
      </c>
      <c r="F109026">
        <f>VLOOKUP(C109026,'Первые просмотры'!A:B,2,0)</f>
        <v>201749</v>
      </c>
      <c r="G109026">
        <f t="shared" si="3407"/>
        <v>0</v>
      </c>
    </row>
    <row r="109027" spans="1:7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 t="shared" si="3406"/>
        <v>пятница</v>
      </c>
      <c r="F109027">
        <f>VLOOKUP(C109027,'Первые просмотры'!A:B,2,0)</f>
        <v>235628</v>
      </c>
      <c r="G109027">
        <f t="shared" si="3407"/>
        <v>0</v>
      </c>
    </row>
    <row r="109028" spans="1:7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 t="shared" si="3406"/>
        <v>пятница</v>
      </c>
      <c r="F109028">
        <f>VLOOKUP(C109028,'Первые просмотры'!A:B,2,0)</f>
        <v>25384</v>
      </c>
      <c r="G109028">
        <f t="shared" si="3407"/>
        <v>0</v>
      </c>
    </row>
    <row r="109029" spans="1:7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 t="shared" si="3406"/>
        <v>пятница</v>
      </c>
      <c r="F109029">
        <f>VLOOKUP(C109029,'Первые просмотры'!A:B,2,0)</f>
        <v>251028</v>
      </c>
      <c r="G109029">
        <f t="shared" si="3407"/>
        <v>0</v>
      </c>
    </row>
    <row r="109030" spans="1:7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 t="shared" si="3406"/>
        <v>пятница</v>
      </c>
      <c r="F109030">
        <f>VLOOKUP(C109030,'Первые просмотры'!A:B,2,0)</f>
        <v>149688</v>
      </c>
      <c r="G109030">
        <f t="shared" si="3407"/>
        <v>0</v>
      </c>
    </row>
    <row r="109031" spans="1:7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t="str">
        <f t="shared" si="3406"/>
        <v>пятница</v>
      </c>
      <c r="F109031">
        <f>VLOOKUP(C109031,'Первые просмотры'!A:B,2,0)</f>
        <v>228835</v>
      </c>
      <c r="G109031">
        <f t="shared" si="3407"/>
        <v>0</v>
      </c>
    </row>
    <row r="109032" spans="1:7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 t="shared" si="3406"/>
        <v>пятница</v>
      </c>
      <c r="F109032">
        <f>VLOOKUP(C109032,'Первые просмотры'!A:B,2,0)</f>
        <v>122465</v>
      </c>
      <c r="G109032">
        <f t="shared" si="3407"/>
        <v>0</v>
      </c>
    </row>
    <row r="109033" spans="1:7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 t="shared" si="3406"/>
        <v>пятница</v>
      </c>
      <c r="F109033">
        <f>VLOOKUP(C109033,'Первые просмотры'!A:B,2,0)</f>
        <v>31457</v>
      </c>
      <c r="G109033">
        <f t="shared" si="3407"/>
        <v>0</v>
      </c>
    </row>
    <row r="109034" spans="1:7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 t="shared" si="3406"/>
        <v>пятница</v>
      </c>
      <c r="F109034">
        <f>VLOOKUP(C109034,'Первые просмотры'!A:B,2,0)</f>
        <v>253660</v>
      </c>
      <c r="G109034">
        <f t="shared" si="3407"/>
        <v>0</v>
      </c>
    </row>
    <row r="109035" spans="1:7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 t="shared" si="3406"/>
        <v>пятница</v>
      </c>
      <c r="F109035">
        <f>VLOOKUP(C109035,'Первые просмотры'!A:B,2,0)</f>
        <v>101531</v>
      </c>
      <c r="G109035">
        <f t="shared" si="3407"/>
        <v>0</v>
      </c>
    </row>
    <row r="109036" spans="1:7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 t="shared" si="3406"/>
        <v>пятница</v>
      </c>
      <c r="F109036">
        <f>VLOOKUP(C109036,'Первые просмотры'!A:B,2,0)</f>
        <v>217418</v>
      </c>
      <c r="G109036">
        <f t="shared" si="3407"/>
        <v>0</v>
      </c>
    </row>
    <row r="109037" spans="1:7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 t="shared" si="3406"/>
        <v>пятница</v>
      </c>
      <c r="F109037">
        <f>VLOOKUP(C109037,'Первые просмотры'!A:B,2,0)</f>
        <v>230471</v>
      </c>
      <c r="G109037">
        <f t="shared" si="3407"/>
        <v>0</v>
      </c>
    </row>
    <row r="109038" spans="1:7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t="str">
        <f t="shared" si="3406"/>
        <v>пятница</v>
      </c>
      <c r="F109038">
        <f>VLOOKUP(C109038,'Первые просмотры'!A:B,2,0)</f>
        <v>117839</v>
      </c>
      <c r="G109038">
        <f t="shared" si="3407"/>
        <v>0</v>
      </c>
    </row>
    <row r="109039" spans="1:7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 t="shared" si="3406"/>
        <v>пятница</v>
      </c>
      <c r="F109039">
        <f>VLOOKUP(C109039,'Первые просмотры'!A:B,2,0)</f>
        <v>210565</v>
      </c>
      <c r="G109039">
        <f t="shared" si="3407"/>
        <v>0</v>
      </c>
    </row>
    <row r="109040" spans="1:7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 t="shared" si="3406"/>
        <v>пятница</v>
      </c>
      <c r="F109040">
        <f>VLOOKUP(C109040,'Первые просмотры'!A:B,2,0)</f>
        <v>286359</v>
      </c>
      <c r="G109040">
        <f t="shared" si="3407"/>
        <v>0</v>
      </c>
    </row>
    <row r="109041" spans="1:7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 t="shared" si="3406"/>
        <v>пятница</v>
      </c>
      <c r="F109041">
        <f>VLOOKUP(C109041,'Первые просмотры'!A:B,2,0)</f>
        <v>228108</v>
      </c>
      <c r="G109041">
        <f t="shared" si="3407"/>
        <v>0</v>
      </c>
    </row>
    <row r="109042" spans="1:7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 t="shared" si="3406"/>
        <v>пятница</v>
      </c>
      <c r="F109042">
        <f>VLOOKUP(C109042,'Первые просмотры'!A:B,2,0)</f>
        <v>259662</v>
      </c>
      <c r="G109042">
        <f t="shared" si="3407"/>
        <v>0</v>
      </c>
    </row>
    <row r="109043" spans="1:7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 t="shared" si="3406"/>
        <v>пятница</v>
      </c>
      <c r="F109043">
        <f>VLOOKUP(C109043,'Первые просмотры'!A:B,2,0)</f>
        <v>320879</v>
      </c>
      <c r="G109043">
        <f t="shared" si="3407"/>
        <v>0</v>
      </c>
    </row>
    <row r="109044" spans="1:7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t="str">
        <f t="shared" si="3406"/>
        <v>пятница</v>
      </c>
      <c r="F109044">
        <f>VLOOKUP(C109044,'Первые просмотры'!A:B,2,0)</f>
        <v>10389</v>
      </c>
      <c r="G109044">
        <f t="shared" si="3407"/>
        <v>0</v>
      </c>
    </row>
    <row r="109045" spans="1:7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 t="shared" si="3406"/>
        <v>пятница</v>
      </c>
      <c r="F109045">
        <f>VLOOKUP(C109045,'Первые просмотры'!A:B,2,0)</f>
        <v>4658</v>
      </c>
      <c r="G109045">
        <f t="shared" si="3407"/>
        <v>0</v>
      </c>
    </row>
    <row r="109046" spans="1:7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 t="shared" si="3406"/>
        <v>пятница</v>
      </c>
      <c r="F109046">
        <f>VLOOKUP(C109046,'Первые просмотры'!A:B,2,0)</f>
        <v>103648</v>
      </c>
      <c r="G109046">
        <f t="shared" si="3407"/>
        <v>0</v>
      </c>
    </row>
    <row r="109047" spans="1:7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 t="shared" si="3406"/>
        <v>пятница</v>
      </c>
      <c r="F109047">
        <f>VLOOKUP(C109047,'Первые просмотры'!A:B,2,0)</f>
        <v>224124</v>
      </c>
      <c r="G109047">
        <f t="shared" si="3407"/>
        <v>0</v>
      </c>
    </row>
    <row r="109048" spans="1:7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 t="shared" si="3406"/>
        <v>пятница</v>
      </c>
      <c r="F109048">
        <f>VLOOKUP(C109048,'Первые просмотры'!A:B,2,0)</f>
        <v>152179</v>
      </c>
      <c r="G109048">
        <f t="shared" si="3407"/>
        <v>0</v>
      </c>
    </row>
    <row r="109049" spans="1:7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 t="shared" si="3406"/>
        <v>пятница</v>
      </c>
      <c r="F109049">
        <f>VLOOKUP(C109049,'Первые просмотры'!A:B,2,0)</f>
        <v>65228</v>
      </c>
      <c r="G109049">
        <f t="shared" si="3407"/>
        <v>0</v>
      </c>
    </row>
    <row r="109050" spans="1:7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 t="shared" si="3406"/>
        <v>пятница</v>
      </c>
      <c r="F109050">
        <f>VLOOKUP(C109050,'Первые просмотры'!A:B,2,0)</f>
        <v>329714</v>
      </c>
      <c r="G109050">
        <f t="shared" si="3407"/>
        <v>1</v>
      </c>
    </row>
    <row r="109051" spans="1:7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 t="shared" si="3406"/>
        <v>пятница</v>
      </c>
      <c r="F109051">
        <f>VLOOKUP(C109051,'Первые просмотры'!A:B,2,0)</f>
        <v>5121</v>
      </c>
      <c r="G109051">
        <f t="shared" si="3407"/>
        <v>0</v>
      </c>
    </row>
    <row r="109052" spans="1:7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 t="shared" si="3406"/>
        <v>пятница</v>
      </c>
      <c r="F109052">
        <f>VLOOKUP(C109052,'Первые просмотры'!A:B,2,0)</f>
        <v>301075</v>
      </c>
      <c r="G109052">
        <f t="shared" si="3407"/>
        <v>0</v>
      </c>
    </row>
    <row r="109053" spans="1:7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 t="shared" si="3406"/>
        <v>пятница</v>
      </c>
      <c r="F109053">
        <f>VLOOKUP(C109053,'Первые просмотры'!A:B,2,0)</f>
        <v>191218</v>
      </c>
      <c r="G109053">
        <f t="shared" si="3407"/>
        <v>0</v>
      </c>
    </row>
    <row r="109054" spans="1:7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 t="shared" si="3406"/>
        <v>пятница</v>
      </c>
      <c r="F109054">
        <f>VLOOKUP(C109054,'Первые просмотры'!A:B,2,0)</f>
        <v>329724</v>
      </c>
      <c r="G109054">
        <f t="shared" si="3407"/>
        <v>1</v>
      </c>
    </row>
    <row r="109055" spans="1:7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 t="shared" si="3406"/>
        <v>пятница</v>
      </c>
      <c r="F109055">
        <f>VLOOKUP(C109055,'Первые просмотры'!A:B,2,0)</f>
        <v>118506</v>
      </c>
      <c r="G109055">
        <f t="shared" si="3407"/>
        <v>0</v>
      </c>
    </row>
    <row r="109056" spans="1:7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 t="shared" si="3406"/>
        <v>пятница</v>
      </c>
      <c r="F109056">
        <f>VLOOKUP(C109056,'Первые просмотры'!A:B,2,0)</f>
        <v>100589</v>
      </c>
      <c r="G109056">
        <f t="shared" si="3407"/>
        <v>0</v>
      </c>
    </row>
    <row r="109057" spans="1:7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 t="shared" si="3406"/>
        <v>пятница</v>
      </c>
      <c r="F109057">
        <f>VLOOKUP(C109057,'Первые просмотры'!A:B,2,0)</f>
        <v>229563</v>
      </c>
      <c r="G109057">
        <f t="shared" si="3407"/>
        <v>0</v>
      </c>
    </row>
    <row r="109058" spans="1:7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 t="shared" si="3406"/>
        <v>пятница</v>
      </c>
      <c r="F109058">
        <f>VLOOKUP(C109058,'Первые просмотры'!A:B,2,0)</f>
        <v>324939</v>
      </c>
      <c r="G109058">
        <f t="shared" si="3407"/>
        <v>0</v>
      </c>
    </row>
    <row r="109059" spans="1:7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 t="shared" ref="E109059:E109122" si="3408">TEXT(B109059, "ДДДД")</f>
        <v>пятница</v>
      </c>
      <c r="F109059">
        <f>VLOOKUP(C109059,'Первые просмотры'!A:B,2,0)</f>
        <v>36320</v>
      </c>
      <c r="G109059">
        <f t="shared" ref="G109059:G109122" si="3409">IF(A109059=F109059,1,0)</f>
        <v>0</v>
      </c>
    </row>
    <row r="109060" spans="1:7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 t="shared" si="3408"/>
        <v>пятница</v>
      </c>
      <c r="F109060">
        <f>VLOOKUP(C109060,'Первые просмотры'!A:B,2,0)</f>
        <v>278206</v>
      </c>
      <c r="G109060">
        <f t="shared" si="3409"/>
        <v>0</v>
      </c>
    </row>
    <row r="109061" spans="1:7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 t="shared" si="3408"/>
        <v>пятница</v>
      </c>
      <c r="F109061">
        <f>VLOOKUP(C109061,'Первые просмотры'!A:B,2,0)</f>
        <v>305097</v>
      </c>
      <c r="G109061">
        <f t="shared" si="3409"/>
        <v>0</v>
      </c>
    </row>
    <row r="109062" spans="1:7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t="str">
        <f t="shared" si="3408"/>
        <v>пятница</v>
      </c>
      <c r="F109062">
        <f>VLOOKUP(C109062,'Первые просмотры'!A:B,2,0)</f>
        <v>111583</v>
      </c>
      <c r="G109062">
        <f t="shared" si="3409"/>
        <v>0</v>
      </c>
    </row>
    <row r="109063" spans="1:7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 t="shared" si="3408"/>
        <v>пятница</v>
      </c>
      <c r="F109063">
        <f>VLOOKUP(C109063,'Первые просмотры'!A:B,2,0)</f>
        <v>97220</v>
      </c>
      <c r="G109063">
        <f t="shared" si="3409"/>
        <v>0</v>
      </c>
    </row>
    <row r="109064" spans="1:7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 t="shared" si="3408"/>
        <v>пятница</v>
      </c>
      <c r="F109064">
        <f>VLOOKUP(C109064,'Первые просмотры'!A:B,2,0)</f>
        <v>329750</v>
      </c>
      <c r="G109064">
        <f t="shared" si="3409"/>
        <v>1</v>
      </c>
    </row>
    <row r="109065" spans="1:7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 t="shared" si="3408"/>
        <v>пятница</v>
      </c>
      <c r="F109065">
        <f>VLOOKUP(C109065,'Первые просмотры'!A:B,2,0)</f>
        <v>260143</v>
      </c>
      <c r="G109065">
        <f t="shared" si="3409"/>
        <v>0</v>
      </c>
    </row>
    <row r="109066" spans="1:7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 t="shared" si="3408"/>
        <v>пятница</v>
      </c>
      <c r="F109066">
        <f>VLOOKUP(C109066,'Первые просмотры'!A:B,2,0)</f>
        <v>283049</v>
      </c>
      <c r="G109066">
        <f t="shared" si="3409"/>
        <v>0</v>
      </c>
    </row>
    <row r="109067" spans="1:7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 t="shared" si="3408"/>
        <v>пятница</v>
      </c>
      <c r="F109067">
        <f>VLOOKUP(C109067,'Первые просмотры'!A:B,2,0)</f>
        <v>266650</v>
      </c>
      <c r="G109067">
        <f t="shared" si="3409"/>
        <v>0</v>
      </c>
    </row>
    <row r="109068" spans="1:7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 t="shared" si="3408"/>
        <v>пятница</v>
      </c>
      <c r="F109068">
        <f>VLOOKUP(C109068,'Первые просмотры'!A:B,2,0)</f>
        <v>3714</v>
      </c>
      <c r="G109068">
        <f t="shared" si="3409"/>
        <v>0</v>
      </c>
    </row>
    <row r="109069" spans="1:7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 t="shared" si="3408"/>
        <v>пятница</v>
      </c>
      <c r="F109069">
        <f>VLOOKUP(C109069,'Первые просмотры'!A:B,2,0)</f>
        <v>218006</v>
      </c>
      <c r="G109069">
        <f t="shared" si="3409"/>
        <v>0</v>
      </c>
    </row>
    <row r="109070" spans="1:7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 t="shared" si="3408"/>
        <v>пятница</v>
      </c>
      <c r="F109070">
        <f>VLOOKUP(C109070,'Первые просмотры'!A:B,2,0)</f>
        <v>311800</v>
      </c>
      <c r="G109070">
        <f t="shared" si="3409"/>
        <v>0</v>
      </c>
    </row>
    <row r="109071" spans="1:7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 t="shared" si="3408"/>
        <v>пятница</v>
      </c>
      <c r="F109071">
        <f>VLOOKUP(C109071,'Первые просмотры'!A:B,2,0)</f>
        <v>127762</v>
      </c>
      <c r="G109071">
        <f t="shared" si="3409"/>
        <v>0</v>
      </c>
    </row>
    <row r="109072" spans="1:7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 t="shared" si="3408"/>
        <v>пятница</v>
      </c>
      <c r="F109072">
        <f>VLOOKUP(C109072,'Первые просмотры'!A:B,2,0)</f>
        <v>280656</v>
      </c>
      <c r="G109072">
        <f t="shared" si="3409"/>
        <v>0</v>
      </c>
    </row>
    <row r="109073" spans="1:7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 t="shared" si="3408"/>
        <v>пятница</v>
      </c>
      <c r="F109073">
        <f>VLOOKUP(C109073,'Первые просмотры'!A:B,2,0)</f>
        <v>295750</v>
      </c>
      <c r="G109073">
        <f t="shared" si="3409"/>
        <v>0</v>
      </c>
    </row>
    <row r="109074" spans="1:7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 t="shared" si="3408"/>
        <v>пятница</v>
      </c>
      <c r="F109074">
        <f>VLOOKUP(C109074,'Первые просмотры'!A:B,2,0)</f>
        <v>12785</v>
      </c>
      <c r="G109074">
        <f t="shared" si="3409"/>
        <v>0</v>
      </c>
    </row>
    <row r="109075" spans="1:7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t="str">
        <f t="shared" si="3408"/>
        <v>пятница</v>
      </c>
      <c r="F109075">
        <f>VLOOKUP(C109075,'Первые просмотры'!A:B,2,0)</f>
        <v>329780</v>
      </c>
      <c r="G109075">
        <f t="shared" si="3409"/>
        <v>1</v>
      </c>
    </row>
    <row r="109076" spans="1:7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 t="shared" si="3408"/>
        <v>пятница</v>
      </c>
      <c r="F109076">
        <f>VLOOKUP(C109076,'Первые просмотры'!A:B,2,0)</f>
        <v>101471</v>
      </c>
      <c r="G109076">
        <f t="shared" si="3409"/>
        <v>0</v>
      </c>
    </row>
    <row r="109077" spans="1:7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 t="shared" si="3408"/>
        <v>пятница</v>
      </c>
      <c r="F109077">
        <f>VLOOKUP(C109077,'Первые просмотры'!A:B,2,0)</f>
        <v>21830</v>
      </c>
      <c r="G109077">
        <f t="shared" si="3409"/>
        <v>0</v>
      </c>
    </row>
    <row r="109078" spans="1:7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 t="shared" si="3408"/>
        <v>пятница</v>
      </c>
      <c r="F109078">
        <f>VLOOKUP(C109078,'Первые просмотры'!A:B,2,0)</f>
        <v>113553</v>
      </c>
      <c r="G109078">
        <f t="shared" si="3409"/>
        <v>0</v>
      </c>
    </row>
    <row r="109079" spans="1:7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 t="shared" si="3408"/>
        <v>пятница</v>
      </c>
      <c r="F109079">
        <f>VLOOKUP(C109079,'Первые просмотры'!A:B,2,0)</f>
        <v>8649</v>
      </c>
      <c r="G109079">
        <f t="shared" si="3409"/>
        <v>0</v>
      </c>
    </row>
    <row r="109080" spans="1:7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 t="shared" si="3408"/>
        <v>пятница</v>
      </c>
      <c r="F109080">
        <f>VLOOKUP(C109080,'Первые просмотры'!A:B,2,0)</f>
        <v>250079</v>
      </c>
      <c r="G109080">
        <f t="shared" si="3409"/>
        <v>0</v>
      </c>
    </row>
    <row r="109081" spans="1:7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 t="shared" si="3408"/>
        <v>пятница</v>
      </c>
      <c r="F109081">
        <f>VLOOKUP(C109081,'Первые просмотры'!A:B,2,0)</f>
        <v>153653</v>
      </c>
      <c r="G109081">
        <f t="shared" si="3409"/>
        <v>0</v>
      </c>
    </row>
    <row r="109082" spans="1:7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 t="shared" si="3408"/>
        <v>пятница</v>
      </c>
      <c r="F109082">
        <f>VLOOKUP(C109082,'Первые просмотры'!A:B,2,0)</f>
        <v>329798</v>
      </c>
      <c r="G109082">
        <f t="shared" si="3409"/>
        <v>1</v>
      </c>
    </row>
    <row r="109083" spans="1:7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 t="shared" si="3408"/>
        <v>пятница</v>
      </c>
      <c r="F109083">
        <f>VLOOKUP(C109083,'Первые просмотры'!A:B,2,0)</f>
        <v>112417</v>
      </c>
      <c r="G109083">
        <f t="shared" si="3409"/>
        <v>0</v>
      </c>
    </row>
    <row r="109084" spans="1:7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 t="shared" si="3408"/>
        <v>пятница</v>
      </c>
      <c r="F109084">
        <f>VLOOKUP(C109084,'Первые просмотры'!A:B,2,0)</f>
        <v>216790</v>
      </c>
      <c r="G109084">
        <f t="shared" si="3409"/>
        <v>0</v>
      </c>
    </row>
    <row r="109085" spans="1:7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 t="shared" si="3408"/>
        <v>пятница</v>
      </c>
      <c r="F109085">
        <f>VLOOKUP(C109085,'Первые просмотры'!A:B,2,0)</f>
        <v>4541</v>
      </c>
      <c r="G109085">
        <f t="shared" si="3409"/>
        <v>0</v>
      </c>
    </row>
    <row r="109086" spans="1:7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 t="shared" si="3408"/>
        <v>пятница</v>
      </c>
      <c r="F109086">
        <f>VLOOKUP(C109086,'Первые просмотры'!A:B,2,0)</f>
        <v>51529</v>
      </c>
      <c r="G109086">
        <f t="shared" si="3409"/>
        <v>0</v>
      </c>
    </row>
    <row r="109087" spans="1:7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 t="shared" si="3408"/>
        <v>пятница</v>
      </c>
      <c r="F109087">
        <f>VLOOKUP(C109087,'Первые просмотры'!A:B,2,0)</f>
        <v>230326</v>
      </c>
      <c r="G109087">
        <f t="shared" si="3409"/>
        <v>0</v>
      </c>
    </row>
    <row r="109088" spans="1:7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 t="shared" si="3408"/>
        <v>пятница</v>
      </c>
      <c r="F109088">
        <f>VLOOKUP(C109088,'Первые просмотры'!A:B,2,0)</f>
        <v>107450</v>
      </c>
      <c r="G109088">
        <f t="shared" si="3409"/>
        <v>0</v>
      </c>
    </row>
    <row r="109089" spans="1:7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 t="shared" si="3408"/>
        <v>пятница</v>
      </c>
      <c r="F109089">
        <f>VLOOKUP(C109089,'Первые просмотры'!A:B,2,0)</f>
        <v>24674</v>
      </c>
      <c r="G109089">
        <f t="shared" si="3409"/>
        <v>0</v>
      </c>
    </row>
    <row r="109090" spans="1:7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t="str">
        <f t="shared" si="3408"/>
        <v>пятница</v>
      </c>
      <c r="F109090">
        <f>VLOOKUP(C109090,'Первые просмотры'!A:B,2,0)</f>
        <v>231277</v>
      </c>
      <c r="G109090">
        <f t="shared" si="3409"/>
        <v>0</v>
      </c>
    </row>
    <row r="109091" spans="1:7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 t="shared" si="3408"/>
        <v>пятница</v>
      </c>
      <c r="F109091">
        <f>VLOOKUP(C109091,'Первые просмотры'!A:B,2,0)</f>
        <v>28564</v>
      </c>
      <c r="G109091">
        <f t="shared" si="3409"/>
        <v>0</v>
      </c>
    </row>
    <row r="109092" spans="1:7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t="str">
        <f t="shared" si="3408"/>
        <v>пятница</v>
      </c>
      <c r="F109092">
        <f>VLOOKUP(C109092,'Первые просмотры'!A:B,2,0)</f>
        <v>115267</v>
      </c>
      <c r="G109092">
        <f t="shared" si="3409"/>
        <v>0</v>
      </c>
    </row>
    <row r="109093" spans="1:7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 t="shared" si="3408"/>
        <v>пятница</v>
      </c>
      <c r="F109093">
        <f>VLOOKUP(C109093,'Первые просмотры'!A:B,2,0)</f>
        <v>221081</v>
      </c>
      <c r="G109093">
        <f t="shared" si="3409"/>
        <v>0</v>
      </c>
    </row>
    <row r="109094" spans="1:7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 t="shared" si="3408"/>
        <v>пятница</v>
      </c>
      <c r="F109094">
        <f>VLOOKUP(C109094,'Первые просмотры'!A:B,2,0)</f>
        <v>105650</v>
      </c>
      <c r="G109094">
        <f t="shared" si="3409"/>
        <v>0</v>
      </c>
    </row>
    <row r="109095" spans="1:7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 t="shared" si="3408"/>
        <v>пятница</v>
      </c>
      <c r="F109095">
        <f>VLOOKUP(C109095,'Первые просмотры'!A:B,2,0)</f>
        <v>228234</v>
      </c>
      <c r="G109095">
        <f t="shared" si="3409"/>
        <v>0</v>
      </c>
    </row>
    <row r="109096" spans="1:7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 t="shared" si="3408"/>
        <v>пятница</v>
      </c>
      <c r="F109096">
        <f>VLOOKUP(C109096,'Первые просмотры'!A:B,2,0)</f>
        <v>320856</v>
      </c>
      <c r="G109096">
        <f t="shared" si="3409"/>
        <v>0</v>
      </c>
    </row>
    <row r="109097" spans="1:7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 t="shared" si="3408"/>
        <v>пятница</v>
      </c>
      <c r="F109097">
        <f>VLOOKUP(C109097,'Первые просмотры'!A:B,2,0)</f>
        <v>111652</v>
      </c>
      <c r="G109097">
        <f t="shared" si="3409"/>
        <v>0</v>
      </c>
    </row>
    <row r="109098" spans="1:7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 t="shared" si="3408"/>
        <v>пятница</v>
      </c>
      <c r="F109098">
        <f>VLOOKUP(C109098,'Первые просмотры'!A:B,2,0)</f>
        <v>253308</v>
      </c>
      <c r="G109098">
        <f t="shared" si="3409"/>
        <v>0</v>
      </c>
    </row>
    <row r="109099" spans="1:7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 t="shared" si="3408"/>
        <v>пятница</v>
      </c>
      <c r="F109099">
        <f>VLOOKUP(C109099,'Первые просмотры'!A:B,2,0)</f>
        <v>329848</v>
      </c>
      <c r="G109099">
        <f t="shared" si="3409"/>
        <v>1</v>
      </c>
    </row>
    <row r="109100" spans="1:7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 t="shared" si="3408"/>
        <v>пятница</v>
      </c>
      <c r="F109100">
        <f>VLOOKUP(C109100,'Первые просмотры'!A:B,2,0)</f>
        <v>38360</v>
      </c>
      <c r="G109100">
        <f t="shared" si="3409"/>
        <v>0</v>
      </c>
    </row>
    <row r="109101" spans="1:7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 t="shared" si="3408"/>
        <v>пятница</v>
      </c>
      <c r="F109101">
        <f>VLOOKUP(C109101,'Первые просмотры'!A:B,2,0)</f>
        <v>127303</v>
      </c>
      <c r="G109101">
        <f t="shared" si="3409"/>
        <v>0</v>
      </c>
    </row>
    <row r="109102" spans="1:7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 t="shared" si="3408"/>
        <v>пятница</v>
      </c>
      <c r="F109102">
        <f>VLOOKUP(C109102,'Первые просмотры'!A:B,2,0)</f>
        <v>107052</v>
      </c>
      <c r="G109102">
        <f t="shared" si="3409"/>
        <v>0</v>
      </c>
    </row>
    <row r="109103" spans="1:7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 t="shared" si="3408"/>
        <v>пятница</v>
      </c>
      <c r="F109103">
        <f>VLOOKUP(C109103,'Первые просмотры'!A:B,2,0)</f>
        <v>214809</v>
      </c>
      <c r="G109103">
        <f t="shared" si="3409"/>
        <v>0</v>
      </c>
    </row>
    <row r="109104" spans="1:7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 t="shared" si="3408"/>
        <v>пятница</v>
      </c>
      <c r="F109104">
        <f>VLOOKUP(C109104,'Первые просмотры'!A:B,2,0)</f>
        <v>10122</v>
      </c>
      <c r="G109104">
        <f t="shared" si="3409"/>
        <v>0</v>
      </c>
    </row>
    <row r="109105" spans="1:7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 t="shared" si="3408"/>
        <v>пятница</v>
      </c>
      <c r="F109105">
        <f>VLOOKUP(C109105,'Первые просмотры'!A:B,2,0)</f>
        <v>103549</v>
      </c>
      <c r="G109105">
        <f t="shared" si="3409"/>
        <v>0</v>
      </c>
    </row>
    <row r="109106" spans="1:7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 t="shared" si="3408"/>
        <v>пятница</v>
      </c>
      <c r="F109106">
        <f>VLOOKUP(C109106,'Первые просмотры'!A:B,2,0)</f>
        <v>100429</v>
      </c>
      <c r="G109106">
        <f t="shared" si="3409"/>
        <v>0</v>
      </c>
    </row>
    <row r="109107" spans="1:7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 t="shared" si="3408"/>
        <v>пятница</v>
      </c>
      <c r="F109107">
        <f>VLOOKUP(C109107,'Первые просмотры'!A:B,2,0)</f>
        <v>218968</v>
      </c>
      <c r="G109107">
        <f t="shared" si="3409"/>
        <v>0</v>
      </c>
    </row>
    <row r="109108" spans="1:7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 t="shared" si="3408"/>
        <v>пятница</v>
      </c>
      <c r="F109108">
        <f>VLOOKUP(C109108,'Первые просмотры'!A:B,2,0)</f>
        <v>35646</v>
      </c>
      <c r="G109108">
        <f t="shared" si="3409"/>
        <v>0</v>
      </c>
    </row>
    <row r="109109" spans="1:7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 t="shared" si="3408"/>
        <v>пятница</v>
      </c>
      <c r="F109109">
        <f>VLOOKUP(C109109,'Первые просмотры'!A:B,2,0)</f>
        <v>26405</v>
      </c>
      <c r="G109109">
        <f t="shared" si="3409"/>
        <v>0</v>
      </c>
    </row>
    <row r="109110" spans="1:7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 t="shared" si="3408"/>
        <v>пятница</v>
      </c>
      <c r="F109110">
        <f>VLOOKUP(C109110,'Первые просмотры'!A:B,2,0)</f>
        <v>327389</v>
      </c>
      <c r="G109110">
        <f t="shared" si="3409"/>
        <v>0</v>
      </c>
    </row>
    <row r="109111" spans="1:7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 t="shared" si="3408"/>
        <v>пятница</v>
      </c>
      <c r="F109111">
        <f>VLOOKUP(C109111,'Первые просмотры'!A:B,2,0)</f>
        <v>234552</v>
      </c>
      <c r="G109111">
        <f t="shared" si="3409"/>
        <v>0</v>
      </c>
    </row>
    <row r="109112" spans="1:7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 t="shared" si="3408"/>
        <v>пятница</v>
      </c>
      <c r="F109112">
        <f>VLOOKUP(C109112,'Первые просмотры'!A:B,2,0)</f>
        <v>219134</v>
      </c>
      <c r="G109112">
        <f t="shared" si="3409"/>
        <v>0</v>
      </c>
    </row>
    <row r="109113" spans="1:7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 t="shared" si="3408"/>
        <v>пятница</v>
      </c>
      <c r="F109113">
        <f>VLOOKUP(C109113,'Первые просмотры'!A:B,2,0)</f>
        <v>73961</v>
      </c>
      <c r="G109113">
        <f t="shared" si="3409"/>
        <v>0</v>
      </c>
    </row>
    <row r="109114" spans="1:7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 t="shared" si="3408"/>
        <v>пятница</v>
      </c>
      <c r="F109114">
        <f>VLOOKUP(C109114,'Первые просмотры'!A:B,2,0)</f>
        <v>6416</v>
      </c>
      <c r="G109114">
        <f t="shared" si="3409"/>
        <v>0</v>
      </c>
    </row>
    <row r="109115" spans="1:7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 t="shared" si="3408"/>
        <v>пятница</v>
      </c>
      <c r="F109115">
        <f>VLOOKUP(C109115,'Первые просмотры'!A:B,2,0)</f>
        <v>224229</v>
      </c>
      <c r="G109115">
        <f t="shared" si="3409"/>
        <v>0</v>
      </c>
    </row>
    <row r="109116" spans="1:7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 t="shared" si="3408"/>
        <v>пятница</v>
      </c>
      <c r="F109116">
        <f>VLOOKUP(C109116,'Первые просмотры'!A:B,2,0)</f>
        <v>99794</v>
      </c>
      <c r="G109116">
        <f t="shared" si="3409"/>
        <v>0</v>
      </c>
    </row>
    <row r="109117" spans="1:7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 t="shared" si="3408"/>
        <v>пятница</v>
      </c>
      <c r="F109117">
        <f>VLOOKUP(C109117,'Первые просмотры'!A:B,2,0)</f>
        <v>33109</v>
      </c>
      <c r="G109117">
        <f t="shared" si="3409"/>
        <v>0</v>
      </c>
    </row>
    <row r="109118" spans="1:7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 t="shared" si="3408"/>
        <v>пятница</v>
      </c>
      <c r="F109118">
        <f>VLOOKUP(C109118,'Первые просмотры'!A:B,2,0)</f>
        <v>104116</v>
      </c>
      <c r="G109118">
        <f t="shared" si="3409"/>
        <v>0</v>
      </c>
    </row>
    <row r="109119" spans="1:7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 t="shared" si="3408"/>
        <v>пятница</v>
      </c>
      <c r="F109119">
        <f>VLOOKUP(C109119,'Первые просмотры'!A:B,2,0)</f>
        <v>107784</v>
      </c>
      <c r="G109119">
        <f t="shared" si="3409"/>
        <v>0</v>
      </c>
    </row>
    <row r="109120" spans="1:7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 t="shared" si="3408"/>
        <v>пятница</v>
      </c>
      <c r="F109120">
        <f>VLOOKUP(C109120,'Первые просмотры'!A:B,2,0)</f>
        <v>286406</v>
      </c>
      <c r="G109120">
        <f t="shared" si="3409"/>
        <v>0</v>
      </c>
    </row>
    <row r="109121" spans="1:7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 t="shared" si="3408"/>
        <v>пятница</v>
      </c>
      <c r="F109121">
        <f>VLOOKUP(C109121,'Первые просмотры'!A:B,2,0)</f>
        <v>192045</v>
      </c>
      <c r="G109121">
        <f t="shared" si="3409"/>
        <v>0</v>
      </c>
    </row>
    <row r="109122" spans="1:7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 t="shared" si="3408"/>
        <v>пятница</v>
      </c>
      <c r="F109122">
        <f>VLOOKUP(C109122,'Первые просмотры'!A:B,2,0)</f>
        <v>329922</v>
      </c>
      <c r="G109122">
        <f t="shared" si="3409"/>
        <v>1</v>
      </c>
    </row>
    <row r="109123" spans="1:7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 t="shared" ref="E109123:E109186" si="3410">TEXT(B109123, "ДДДД")</f>
        <v>пятница</v>
      </c>
      <c r="F109123">
        <f>VLOOKUP(C109123,'Первые просмотры'!A:B,2,0)</f>
        <v>40631</v>
      </c>
      <c r="G109123">
        <f t="shared" ref="G109123:G109186" si="3411">IF(A109123=F109123,1,0)</f>
        <v>0</v>
      </c>
    </row>
    <row r="109124" spans="1:7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 t="shared" si="3410"/>
        <v>пятница</v>
      </c>
      <c r="F109124">
        <f>VLOOKUP(C109124,'Первые просмотры'!A:B,2,0)</f>
        <v>106738</v>
      </c>
      <c r="G109124">
        <f t="shared" si="3411"/>
        <v>0</v>
      </c>
    </row>
    <row r="109125" spans="1:7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 t="shared" si="3410"/>
        <v>пятница</v>
      </c>
      <c r="F109125">
        <f>VLOOKUP(C109125,'Первые просмотры'!A:B,2,0)</f>
        <v>38874</v>
      </c>
      <c r="G109125">
        <f t="shared" si="3411"/>
        <v>0</v>
      </c>
    </row>
    <row r="109126" spans="1:7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 t="shared" si="3410"/>
        <v>пятница</v>
      </c>
      <c r="F109126">
        <f>VLOOKUP(C109126,'Первые просмотры'!A:B,2,0)</f>
        <v>119273</v>
      </c>
      <c r="G109126">
        <f t="shared" si="3411"/>
        <v>0</v>
      </c>
    </row>
    <row r="109127" spans="1:7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 t="shared" si="3410"/>
        <v>пятница</v>
      </c>
      <c r="F109127">
        <f>VLOOKUP(C109127,'Первые просмотры'!A:B,2,0)</f>
        <v>121494</v>
      </c>
      <c r="G109127">
        <f t="shared" si="3411"/>
        <v>0</v>
      </c>
    </row>
    <row r="109128" spans="1:7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 t="shared" si="3410"/>
        <v>пятница</v>
      </c>
      <c r="F109128">
        <f>VLOOKUP(C109128,'Первые просмотры'!A:B,2,0)</f>
        <v>224415</v>
      </c>
      <c r="G109128">
        <f t="shared" si="3411"/>
        <v>0</v>
      </c>
    </row>
    <row r="109129" spans="1:7" x14ac:dyDescent="0.25">
      <c r="A109129">
        <v>329938</v>
      </c>
      <c r="B109129" s="2">
        <v>44407.623</v>
      </c>
      <c r="C109129">
        <v>296295</v>
      </c>
      <c r="D109129">
        <v>320620</v>
      </c>
      <c r="E109129" t="str">
        <f t="shared" si="3410"/>
        <v>пятница</v>
      </c>
      <c r="F109129">
        <f>VLOOKUP(C109129,'Первые просмотры'!A:B,2,0)</f>
        <v>228244</v>
      </c>
      <c r="G109129">
        <f t="shared" si="3411"/>
        <v>0</v>
      </c>
    </row>
    <row r="109130" spans="1:7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 t="shared" si="3410"/>
        <v>пятница</v>
      </c>
      <c r="F109130">
        <f>VLOOKUP(C109130,'Первые просмотры'!A:B,2,0)</f>
        <v>308143</v>
      </c>
      <c r="G109130">
        <f t="shared" si="3411"/>
        <v>0</v>
      </c>
    </row>
    <row r="109131" spans="1:7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 t="shared" si="3410"/>
        <v>пятница</v>
      </c>
      <c r="F109131">
        <f>VLOOKUP(C109131,'Первые просмотры'!A:B,2,0)</f>
        <v>225552</v>
      </c>
      <c r="G109131">
        <f t="shared" si="3411"/>
        <v>0</v>
      </c>
    </row>
    <row r="109132" spans="1:7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 t="shared" si="3410"/>
        <v>пятница</v>
      </c>
      <c r="F109132">
        <f>VLOOKUP(C109132,'Первые просмотры'!A:B,2,0)</f>
        <v>298138</v>
      </c>
      <c r="G109132">
        <f t="shared" si="3411"/>
        <v>0</v>
      </c>
    </row>
    <row r="109133" spans="1:7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 t="shared" si="3410"/>
        <v>пятница</v>
      </c>
      <c r="F109133">
        <f>VLOOKUP(C109133,'Первые просмотры'!A:B,2,0)</f>
        <v>157985</v>
      </c>
      <c r="G109133">
        <f t="shared" si="3411"/>
        <v>0</v>
      </c>
    </row>
    <row r="109134" spans="1:7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 t="shared" si="3410"/>
        <v>пятница</v>
      </c>
      <c r="F109134">
        <f>VLOOKUP(C109134,'Первые просмотры'!A:B,2,0)</f>
        <v>163020</v>
      </c>
      <c r="G109134">
        <f t="shared" si="3411"/>
        <v>0</v>
      </c>
    </row>
    <row r="109135" spans="1:7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 t="shared" si="3410"/>
        <v>пятница</v>
      </c>
      <c r="F109135">
        <f>VLOOKUP(C109135,'Первые просмотры'!A:B,2,0)</f>
        <v>295284</v>
      </c>
      <c r="G109135">
        <f t="shared" si="3411"/>
        <v>0</v>
      </c>
    </row>
    <row r="109136" spans="1:7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 t="shared" si="3410"/>
        <v>пятница</v>
      </c>
      <c r="F109136">
        <f>VLOOKUP(C109136,'Первые просмотры'!A:B,2,0)</f>
        <v>34251</v>
      </c>
      <c r="G109136">
        <f t="shared" si="3411"/>
        <v>0</v>
      </c>
    </row>
    <row r="109137" spans="1:7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 t="shared" si="3410"/>
        <v>пятница</v>
      </c>
      <c r="F109137">
        <f>VLOOKUP(C109137,'Первые просмотры'!A:B,2,0)</f>
        <v>4293</v>
      </c>
      <c r="G109137">
        <f t="shared" si="3411"/>
        <v>0</v>
      </c>
    </row>
    <row r="109138" spans="1:7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t="str">
        <f t="shared" si="3410"/>
        <v>пятница</v>
      </c>
      <c r="F109138">
        <f>VLOOKUP(C109138,'Первые просмотры'!A:B,2,0)</f>
        <v>83088</v>
      </c>
      <c r="G109138">
        <f t="shared" si="3411"/>
        <v>0</v>
      </c>
    </row>
    <row r="109139" spans="1:7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t="str">
        <f t="shared" si="3410"/>
        <v>пятница</v>
      </c>
      <c r="F109139">
        <f>VLOOKUP(C109139,'Первые просмотры'!A:B,2,0)</f>
        <v>220736</v>
      </c>
      <c r="G109139">
        <f t="shared" si="3411"/>
        <v>0</v>
      </c>
    </row>
    <row r="109140" spans="1:7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 t="shared" si="3410"/>
        <v>пятница</v>
      </c>
      <c r="F109140">
        <f>VLOOKUP(C109140,'Первые просмотры'!A:B,2,0)</f>
        <v>107063</v>
      </c>
      <c r="G109140">
        <f t="shared" si="3411"/>
        <v>0</v>
      </c>
    </row>
    <row r="109141" spans="1:7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 t="shared" si="3410"/>
        <v>пятница</v>
      </c>
      <c r="F109141">
        <f>VLOOKUP(C109141,'Первые просмотры'!A:B,2,0)</f>
        <v>329964</v>
      </c>
      <c r="G109141">
        <f t="shared" si="3411"/>
        <v>1</v>
      </c>
    </row>
    <row r="109142" spans="1:7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 t="shared" si="3410"/>
        <v>пятница</v>
      </c>
      <c r="F109142">
        <f>VLOOKUP(C109142,'Первые просмотры'!A:B,2,0)</f>
        <v>121891</v>
      </c>
      <c r="G109142">
        <f t="shared" si="3411"/>
        <v>0</v>
      </c>
    </row>
    <row r="109143" spans="1:7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 t="shared" si="3410"/>
        <v>пятница</v>
      </c>
      <c r="F109143">
        <f>VLOOKUP(C109143,'Первые просмотры'!A:B,2,0)</f>
        <v>252842</v>
      </c>
      <c r="G109143">
        <f t="shared" si="3411"/>
        <v>0</v>
      </c>
    </row>
    <row r="109144" spans="1:7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t="str">
        <f t="shared" si="3410"/>
        <v>пятница</v>
      </c>
      <c r="F109144">
        <f>VLOOKUP(C109144,'Первые просмотры'!A:B,2,0)</f>
        <v>8309</v>
      </c>
      <c r="G109144">
        <f t="shared" si="3411"/>
        <v>0</v>
      </c>
    </row>
    <row r="109145" spans="1:7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 t="shared" si="3410"/>
        <v>пятница</v>
      </c>
      <c r="F109145">
        <f>VLOOKUP(C109145,'Первые просмотры'!A:B,2,0)</f>
        <v>141330</v>
      </c>
      <c r="G109145">
        <f t="shared" si="3411"/>
        <v>0</v>
      </c>
    </row>
    <row r="109146" spans="1:7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 t="shared" si="3410"/>
        <v>пятница</v>
      </c>
      <c r="F109146">
        <f>VLOOKUP(C109146,'Первые просмотры'!A:B,2,0)</f>
        <v>214085</v>
      </c>
      <c r="G109146">
        <f t="shared" si="3411"/>
        <v>0</v>
      </c>
    </row>
    <row r="109147" spans="1:7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 t="shared" si="3410"/>
        <v>пятница</v>
      </c>
      <c r="F109147">
        <f>VLOOKUP(C109147,'Первые просмотры'!A:B,2,0)</f>
        <v>329982</v>
      </c>
      <c r="G109147">
        <f t="shared" si="3411"/>
        <v>1</v>
      </c>
    </row>
    <row r="109148" spans="1:7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t="str">
        <f t="shared" si="3410"/>
        <v>пятница</v>
      </c>
      <c r="F109148">
        <f>VLOOKUP(C109148,'Первые просмотры'!A:B,2,0)</f>
        <v>147516</v>
      </c>
      <c r="G109148">
        <f t="shared" si="3411"/>
        <v>0</v>
      </c>
    </row>
    <row r="109149" spans="1:7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 t="shared" si="3410"/>
        <v>пятница</v>
      </c>
      <c r="F109149">
        <f>VLOOKUP(C109149,'Первые просмотры'!A:B,2,0)</f>
        <v>105888</v>
      </c>
      <c r="G109149">
        <f t="shared" si="3411"/>
        <v>0</v>
      </c>
    </row>
    <row r="109150" spans="1:7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 t="shared" si="3410"/>
        <v>пятница</v>
      </c>
      <c r="F109150">
        <f>VLOOKUP(C109150,'Первые просмотры'!A:B,2,0)</f>
        <v>22452</v>
      </c>
      <c r="G109150">
        <f t="shared" si="3411"/>
        <v>0</v>
      </c>
    </row>
    <row r="109151" spans="1:7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 t="shared" si="3410"/>
        <v>пятница</v>
      </c>
      <c r="F109151">
        <f>VLOOKUP(C109151,'Первые просмотры'!A:B,2,0)</f>
        <v>218247</v>
      </c>
      <c r="G109151">
        <f t="shared" si="3411"/>
        <v>0</v>
      </c>
    </row>
    <row r="109152" spans="1:7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t="str">
        <f t="shared" si="3410"/>
        <v>пятница</v>
      </c>
      <c r="F109152">
        <f>VLOOKUP(C109152,'Первые просмотры'!A:B,2,0)</f>
        <v>220181</v>
      </c>
      <c r="G109152">
        <f t="shared" si="3411"/>
        <v>0</v>
      </c>
    </row>
    <row r="109153" spans="1:7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 t="shared" si="3410"/>
        <v>пятница</v>
      </c>
      <c r="F109153">
        <f>VLOOKUP(C109153,'Первые просмотры'!A:B,2,0)</f>
        <v>82918</v>
      </c>
      <c r="G109153">
        <f t="shared" si="3411"/>
        <v>0</v>
      </c>
    </row>
    <row r="109154" spans="1:7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 t="shared" si="3410"/>
        <v>пятница</v>
      </c>
      <c r="F109154">
        <f>VLOOKUP(C109154,'Первые просмотры'!A:B,2,0)</f>
        <v>262678</v>
      </c>
      <c r="G109154">
        <f t="shared" si="3411"/>
        <v>0</v>
      </c>
    </row>
    <row r="109155" spans="1:7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 t="shared" si="3410"/>
        <v>пятница</v>
      </c>
      <c r="F109155">
        <f>VLOOKUP(C109155,'Первые просмотры'!A:B,2,0)</f>
        <v>330006</v>
      </c>
      <c r="G109155">
        <f t="shared" si="3411"/>
        <v>1</v>
      </c>
    </row>
    <row r="109156" spans="1:7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 t="shared" si="3410"/>
        <v>пятница</v>
      </c>
      <c r="F109156">
        <f>VLOOKUP(C109156,'Первые просмотры'!A:B,2,0)</f>
        <v>119868</v>
      </c>
      <c r="G109156">
        <f t="shared" si="3411"/>
        <v>0</v>
      </c>
    </row>
    <row r="109157" spans="1:7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 t="shared" si="3410"/>
        <v>пятница</v>
      </c>
      <c r="F109157">
        <f>VLOOKUP(C109157,'Первые просмотры'!A:B,2,0)</f>
        <v>50505</v>
      </c>
      <c r="G109157">
        <f t="shared" si="3411"/>
        <v>0</v>
      </c>
    </row>
    <row r="109158" spans="1:7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 t="shared" si="3410"/>
        <v>пятница</v>
      </c>
      <c r="F109158">
        <f>VLOOKUP(C109158,'Первые просмотры'!A:B,2,0)</f>
        <v>57503</v>
      </c>
      <c r="G109158">
        <f t="shared" si="3411"/>
        <v>0</v>
      </c>
    </row>
    <row r="109159" spans="1:7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 t="shared" si="3410"/>
        <v>пятница</v>
      </c>
      <c r="F109159">
        <f>VLOOKUP(C109159,'Первые просмотры'!A:B,2,0)</f>
        <v>111230</v>
      </c>
      <c r="G109159">
        <f t="shared" si="3411"/>
        <v>0</v>
      </c>
    </row>
    <row r="109160" spans="1:7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 t="shared" si="3410"/>
        <v>пятница</v>
      </c>
      <c r="F109160">
        <f>VLOOKUP(C109160,'Первые просмотры'!A:B,2,0)</f>
        <v>330024</v>
      </c>
      <c r="G109160">
        <f t="shared" si="3411"/>
        <v>1</v>
      </c>
    </row>
    <row r="109161" spans="1:7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t="str">
        <f t="shared" si="3410"/>
        <v>пятница</v>
      </c>
      <c r="F109161">
        <f>VLOOKUP(C109161,'Первые просмотры'!A:B,2,0)</f>
        <v>39574</v>
      </c>
      <c r="G109161">
        <f t="shared" si="3411"/>
        <v>0</v>
      </c>
    </row>
    <row r="109162" spans="1:7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 t="shared" si="3410"/>
        <v>пятница</v>
      </c>
      <c r="F109162">
        <f>VLOOKUP(C109162,'Первые просмотры'!A:B,2,0)</f>
        <v>212931</v>
      </c>
      <c r="G109162">
        <f t="shared" si="3411"/>
        <v>0</v>
      </c>
    </row>
    <row r="109163" spans="1:7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 t="shared" si="3410"/>
        <v>пятница</v>
      </c>
      <c r="F109163">
        <f>VLOOKUP(C109163,'Первые просмотры'!A:B,2,0)</f>
        <v>85876</v>
      </c>
      <c r="G109163">
        <f t="shared" si="3411"/>
        <v>0</v>
      </c>
    </row>
    <row r="109164" spans="1:7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 t="shared" si="3410"/>
        <v>пятница</v>
      </c>
      <c r="F109164">
        <f>VLOOKUP(C109164,'Первые просмотры'!A:B,2,0)</f>
        <v>105243</v>
      </c>
      <c r="G109164">
        <f t="shared" si="3411"/>
        <v>0</v>
      </c>
    </row>
    <row r="109165" spans="1:7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t="str">
        <f t="shared" si="3410"/>
        <v>пятница</v>
      </c>
      <c r="F109165">
        <f>VLOOKUP(C109165,'Первые просмотры'!A:B,2,0)</f>
        <v>104830</v>
      </c>
      <c r="G109165">
        <f t="shared" si="3411"/>
        <v>0</v>
      </c>
    </row>
    <row r="109166" spans="1:7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t="str">
        <f t="shared" si="3410"/>
        <v>пятница</v>
      </c>
      <c r="F109166">
        <f>VLOOKUP(C109166,'Первые просмотры'!A:B,2,0)</f>
        <v>144490</v>
      </c>
      <c r="G109166">
        <f t="shared" si="3411"/>
        <v>0</v>
      </c>
    </row>
    <row r="109167" spans="1:7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 t="shared" si="3410"/>
        <v>пятница</v>
      </c>
      <c r="F109167">
        <f>VLOOKUP(C109167,'Первые просмотры'!A:B,2,0)</f>
        <v>109989</v>
      </c>
      <c r="G109167">
        <f t="shared" si="3411"/>
        <v>0</v>
      </c>
    </row>
    <row r="109168" spans="1:7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 t="shared" si="3410"/>
        <v>пятница</v>
      </c>
      <c r="F109168">
        <f>VLOOKUP(C109168,'Первые просмотры'!A:B,2,0)</f>
        <v>21441</v>
      </c>
      <c r="G109168">
        <f t="shared" si="3411"/>
        <v>0</v>
      </c>
    </row>
    <row r="109169" spans="1:7" x14ac:dyDescent="0.25">
      <c r="A109169">
        <v>330055</v>
      </c>
      <c r="B109169" s="2">
        <v>44407.642</v>
      </c>
      <c r="C109169">
        <v>87761</v>
      </c>
      <c r="D109169">
        <v>88863</v>
      </c>
      <c r="E109169" t="str">
        <f t="shared" si="3410"/>
        <v>пятница</v>
      </c>
      <c r="F109169">
        <f>VLOOKUP(C109169,'Первые просмотры'!A:B,2,0)</f>
        <v>31781</v>
      </c>
      <c r="G109169">
        <f t="shared" si="3411"/>
        <v>0</v>
      </c>
    </row>
    <row r="109170" spans="1:7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 t="shared" si="3410"/>
        <v>пятница</v>
      </c>
      <c r="F109170">
        <f>VLOOKUP(C109170,'Первые просмотры'!A:B,2,0)</f>
        <v>127507</v>
      </c>
      <c r="G109170">
        <f t="shared" si="3411"/>
        <v>0</v>
      </c>
    </row>
    <row r="109171" spans="1:7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 t="shared" si="3410"/>
        <v>пятница</v>
      </c>
      <c r="F109171">
        <f>VLOOKUP(C109171,'Первые просмотры'!A:B,2,0)</f>
        <v>219524</v>
      </c>
      <c r="G109171">
        <f t="shared" si="3411"/>
        <v>0</v>
      </c>
    </row>
    <row r="109172" spans="1:7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t="str">
        <f t="shared" si="3410"/>
        <v>пятница</v>
      </c>
      <c r="F109172">
        <f>VLOOKUP(C109172,'Первые просмотры'!A:B,2,0)</f>
        <v>290694</v>
      </c>
      <c r="G109172">
        <f t="shared" si="3411"/>
        <v>0</v>
      </c>
    </row>
    <row r="109173" spans="1:7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 t="shared" si="3410"/>
        <v>пятница</v>
      </c>
      <c r="F109173">
        <f>VLOOKUP(C109173,'Первые просмотры'!A:B,2,0)</f>
        <v>101030</v>
      </c>
      <c r="G109173">
        <f t="shared" si="3411"/>
        <v>0</v>
      </c>
    </row>
    <row r="109174" spans="1:7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t="str">
        <f t="shared" si="3410"/>
        <v>пятница</v>
      </c>
      <c r="F109174">
        <f>VLOOKUP(C109174,'Первые просмотры'!A:B,2,0)</f>
        <v>329062</v>
      </c>
      <c r="G109174">
        <f t="shared" si="3411"/>
        <v>0</v>
      </c>
    </row>
    <row r="109175" spans="1:7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 t="shared" si="3410"/>
        <v>пятница</v>
      </c>
      <c r="F109175">
        <f>VLOOKUP(C109175,'Первые просмотры'!A:B,2,0)</f>
        <v>8700</v>
      </c>
      <c r="G109175">
        <f t="shared" si="3411"/>
        <v>0</v>
      </c>
    </row>
    <row r="109176" spans="1:7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 t="shared" si="3410"/>
        <v>пятница</v>
      </c>
      <c r="F109176">
        <f>VLOOKUP(C109176,'Первые просмотры'!A:B,2,0)</f>
        <v>252705</v>
      </c>
      <c r="G109176">
        <f t="shared" si="3411"/>
        <v>0</v>
      </c>
    </row>
    <row r="109177" spans="1:7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 t="shared" si="3410"/>
        <v>пятница</v>
      </c>
      <c r="F109177">
        <f>VLOOKUP(C109177,'Первые просмотры'!A:B,2,0)</f>
        <v>330073</v>
      </c>
      <c r="G109177">
        <f t="shared" si="3411"/>
        <v>1</v>
      </c>
    </row>
    <row r="109178" spans="1:7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 t="shared" si="3410"/>
        <v>пятница</v>
      </c>
      <c r="F109178">
        <f>VLOOKUP(C109178,'Первые просмотры'!A:B,2,0)</f>
        <v>21982</v>
      </c>
      <c r="G109178">
        <f t="shared" si="3411"/>
        <v>0</v>
      </c>
    </row>
    <row r="109179" spans="1:7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 t="shared" si="3410"/>
        <v>пятница</v>
      </c>
      <c r="F109179">
        <f>VLOOKUP(C109179,'Первые просмотры'!A:B,2,0)</f>
        <v>41029</v>
      </c>
      <c r="G109179">
        <f t="shared" si="3411"/>
        <v>0</v>
      </c>
    </row>
    <row r="109180" spans="1:7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 t="shared" si="3410"/>
        <v>пятница</v>
      </c>
      <c r="F109180">
        <f>VLOOKUP(C109180,'Первые просмотры'!A:B,2,0)</f>
        <v>297746</v>
      </c>
      <c r="G109180">
        <f t="shared" si="3411"/>
        <v>0</v>
      </c>
    </row>
    <row r="109181" spans="1:7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 t="shared" si="3410"/>
        <v>пятница</v>
      </c>
      <c r="F109181">
        <f>VLOOKUP(C109181,'Первые просмотры'!A:B,2,0)</f>
        <v>255938</v>
      </c>
      <c r="G109181">
        <f t="shared" si="3411"/>
        <v>0</v>
      </c>
    </row>
    <row r="109182" spans="1:7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t="str">
        <f t="shared" si="3410"/>
        <v>пятница</v>
      </c>
      <c r="F109182">
        <f>VLOOKUP(C109182,'Первые просмотры'!A:B,2,0)</f>
        <v>108495</v>
      </c>
      <c r="G109182">
        <f t="shared" si="3411"/>
        <v>0</v>
      </c>
    </row>
    <row r="109183" spans="1:7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 t="shared" si="3410"/>
        <v>пятница</v>
      </c>
      <c r="F109183">
        <f>VLOOKUP(C109183,'Первые просмотры'!A:B,2,0)</f>
        <v>115227</v>
      </c>
      <c r="G109183">
        <f t="shared" si="3411"/>
        <v>0</v>
      </c>
    </row>
    <row r="109184" spans="1:7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 t="shared" si="3410"/>
        <v>пятница</v>
      </c>
      <c r="F109184">
        <f>VLOOKUP(C109184,'Первые просмотры'!A:B,2,0)</f>
        <v>105767</v>
      </c>
      <c r="G109184">
        <f t="shared" si="3411"/>
        <v>0</v>
      </c>
    </row>
    <row r="109185" spans="1:7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 t="shared" si="3410"/>
        <v>пятница</v>
      </c>
      <c r="F109185">
        <f>VLOOKUP(C109185,'Первые просмотры'!A:B,2,0)</f>
        <v>214527</v>
      </c>
      <c r="G109185">
        <f t="shared" si="3411"/>
        <v>0</v>
      </c>
    </row>
    <row r="109186" spans="1:7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t="str">
        <f t="shared" si="3410"/>
        <v>пятница</v>
      </c>
      <c r="F109186">
        <f>VLOOKUP(C109186,'Первые просмотры'!A:B,2,0)</f>
        <v>328499</v>
      </c>
      <c r="G109186">
        <f t="shared" si="3411"/>
        <v>0</v>
      </c>
    </row>
    <row r="109187" spans="1:7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 t="shared" ref="E109187:E109250" si="3412">TEXT(B109187, "ДДДД")</f>
        <v>пятница</v>
      </c>
      <c r="F109187">
        <f>VLOOKUP(C109187,'Первые просмотры'!A:B,2,0)</f>
        <v>210495</v>
      </c>
      <c r="G109187">
        <f t="shared" ref="G109187:G109250" si="3413">IF(A109187=F109187,1,0)</f>
        <v>0</v>
      </c>
    </row>
    <row r="109188" spans="1:7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 t="shared" si="3412"/>
        <v>пятница</v>
      </c>
      <c r="F109188">
        <f>VLOOKUP(C109188,'Первые просмотры'!A:B,2,0)</f>
        <v>218924</v>
      </c>
      <c r="G109188">
        <f t="shared" si="3413"/>
        <v>0</v>
      </c>
    </row>
    <row r="109189" spans="1:7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 t="shared" si="3412"/>
        <v>пятница</v>
      </c>
      <c r="F109189">
        <f>VLOOKUP(C109189,'Первые просмотры'!A:B,2,0)</f>
        <v>14491</v>
      </c>
      <c r="G109189">
        <f t="shared" si="3413"/>
        <v>0</v>
      </c>
    </row>
    <row r="109190" spans="1:7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 t="shared" si="3412"/>
        <v>пятница</v>
      </c>
      <c r="F109190">
        <f>VLOOKUP(C109190,'Первые просмотры'!A:B,2,0)</f>
        <v>266626</v>
      </c>
      <c r="G109190">
        <f t="shared" si="3413"/>
        <v>0</v>
      </c>
    </row>
    <row r="109191" spans="1:7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t="str">
        <f t="shared" si="3412"/>
        <v>пятница</v>
      </c>
      <c r="F109191">
        <f>VLOOKUP(C109191,'Первые просмотры'!A:B,2,0)</f>
        <v>109462</v>
      </c>
      <c r="G109191">
        <f t="shared" si="3413"/>
        <v>0</v>
      </c>
    </row>
    <row r="109192" spans="1:7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 t="shared" si="3412"/>
        <v>пятница</v>
      </c>
      <c r="F109192">
        <f>VLOOKUP(C109192,'Первые просмотры'!A:B,2,0)</f>
        <v>111719</v>
      </c>
      <c r="G109192">
        <f t="shared" si="3413"/>
        <v>0</v>
      </c>
    </row>
    <row r="109193" spans="1:7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 t="shared" si="3412"/>
        <v>пятница</v>
      </c>
      <c r="F109193">
        <f>VLOOKUP(C109193,'Первые просмотры'!A:B,2,0)</f>
        <v>100584</v>
      </c>
      <c r="G109193">
        <f t="shared" si="3413"/>
        <v>0</v>
      </c>
    </row>
    <row r="109194" spans="1:7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 t="shared" si="3412"/>
        <v>пятница</v>
      </c>
      <c r="F109194">
        <f>VLOOKUP(C109194,'Первые просмотры'!A:B,2,0)</f>
        <v>29280</v>
      </c>
      <c r="G109194">
        <f t="shared" si="3413"/>
        <v>0</v>
      </c>
    </row>
    <row r="109195" spans="1:7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 t="shared" si="3412"/>
        <v>пятница</v>
      </c>
      <c r="F109195">
        <f>VLOOKUP(C109195,'Первые просмотры'!A:B,2,0)</f>
        <v>30040</v>
      </c>
      <c r="G109195">
        <f t="shared" si="3413"/>
        <v>0</v>
      </c>
    </row>
    <row r="109196" spans="1:7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 t="shared" si="3412"/>
        <v>пятница</v>
      </c>
      <c r="F109196">
        <f>VLOOKUP(C109196,'Первые просмотры'!A:B,2,0)</f>
        <v>247872</v>
      </c>
      <c r="G109196">
        <f t="shared" si="3413"/>
        <v>0</v>
      </c>
    </row>
    <row r="109197" spans="1:7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 t="shared" si="3412"/>
        <v>пятница</v>
      </c>
      <c r="F109197">
        <f>VLOOKUP(C109197,'Первые просмотры'!A:B,2,0)</f>
        <v>216164</v>
      </c>
      <c r="G109197">
        <f t="shared" si="3413"/>
        <v>0</v>
      </c>
    </row>
    <row r="109198" spans="1:7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 t="shared" si="3412"/>
        <v>пятница</v>
      </c>
      <c r="F109198">
        <f>VLOOKUP(C109198,'Первые просмотры'!A:B,2,0)</f>
        <v>20855</v>
      </c>
      <c r="G109198">
        <f t="shared" si="3413"/>
        <v>0</v>
      </c>
    </row>
    <row r="109199" spans="1:7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 t="shared" si="3412"/>
        <v>пятница</v>
      </c>
      <c r="F109199">
        <f>VLOOKUP(C109199,'Первые просмотры'!A:B,2,0)</f>
        <v>261923</v>
      </c>
      <c r="G109199">
        <f t="shared" si="3413"/>
        <v>0</v>
      </c>
    </row>
    <row r="109200" spans="1:7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t="str">
        <f t="shared" si="3412"/>
        <v>пятница</v>
      </c>
      <c r="F109200">
        <f>VLOOKUP(C109200,'Первые просмотры'!A:B,2,0)</f>
        <v>82454</v>
      </c>
      <c r="G109200">
        <f t="shared" si="3413"/>
        <v>0</v>
      </c>
    </row>
    <row r="109201" spans="1:7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 t="shared" si="3412"/>
        <v>пятница</v>
      </c>
      <c r="F109201">
        <f>VLOOKUP(C109201,'Первые просмотры'!A:B,2,0)</f>
        <v>24450</v>
      </c>
      <c r="G109201">
        <f t="shared" si="3413"/>
        <v>0</v>
      </c>
    </row>
    <row r="109202" spans="1:7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 t="shared" si="3412"/>
        <v>пятница</v>
      </c>
      <c r="F109202">
        <f>VLOOKUP(C109202,'Первые просмотры'!A:B,2,0)</f>
        <v>213858</v>
      </c>
      <c r="G109202">
        <f t="shared" si="3413"/>
        <v>0</v>
      </c>
    </row>
    <row r="109203" spans="1:7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 t="shared" si="3412"/>
        <v>пятница</v>
      </c>
      <c r="F109203">
        <f>VLOOKUP(C109203,'Первые просмотры'!A:B,2,0)</f>
        <v>106144</v>
      </c>
      <c r="G109203">
        <f t="shared" si="3413"/>
        <v>0</v>
      </c>
    </row>
    <row r="109204" spans="1:7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 t="shared" si="3412"/>
        <v>пятница</v>
      </c>
      <c r="F109204">
        <f>VLOOKUP(C109204,'Первые просмотры'!A:B,2,0)</f>
        <v>276915</v>
      </c>
      <c r="G109204">
        <f t="shared" si="3413"/>
        <v>0</v>
      </c>
    </row>
    <row r="109205" spans="1:7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 t="shared" si="3412"/>
        <v>пятница</v>
      </c>
      <c r="F109205">
        <f>VLOOKUP(C109205,'Первые просмотры'!A:B,2,0)</f>
        <v>58770</v>
      </c>
      <c r="G109205">
        <f t="shared" si="3413"/>
        <v>0</v>
      </c>
    </row>
    <row r="109206" spans="1:7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t="str">
        <f t="shared" si="3412"/>
        <v>пятница</v>
      </c>
      <c r="F109206">
        <f>VLOOKUP(C109206,'Первые просмотры'!A:B,2,0)</f>
        <v>9848</v>
      </c>
      <c r="G109206">
        <f t="shared" si="3413"/>
        <v>0</v>
      </c>
    </row>
    <row r="109207" spans="1:7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t="str">
        <f t="shared" si="3412"/>
        <v>пятница</v>
      </c>
      <c r="F109207">
        <f>VLOOKUP(C109207,'Первые просмотры'!A:B,2,0)</f>
        <v>330177</v>
      </c>
      <c r="G109207">
        <f t="shared" si="3413"/>
        <v>1</v>
      </c>
    </row>
    <row r="109208" spans="1:7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 t="shared" si="3412"/>
        <v>пятница</v>
      </c>
      <c r="F109208">
        <f>VLOOKUP(C109208,'Первые просмотры'!A:B,2,0)</f>
        <v>220456</v>
      </c>
      <c r="G109208">
        <f t="shared" si="3413"/>
        <v>0</v>
      </c>
    </row>
    <row r="109209" spans="1:7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 t="shared" si="3412"/>
        <v>пятница</v>
      </c>
      <c r="F109209">
        <f>VLOOKUP(C109209,'Первые просмотры'!A:B,2,0)</f>
        <v>263990</v>
      </c>
      <c r="G109209">
        <f t="shared" si="3413"/>
        <v>0</v>
      </c>
    </row>
    <row r="109210" spans="1:7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 t="shared" si="3412"/>
        <v>пятница</v>
      </c>
      <c r="F109210">
        <f>VLOOKUP(C109210,'Первые просмотры'!A:B,2,0)</f>
        <v>113052</v>
      </c>
      <c r="G109210">
        <f t="shared" si="3413"/>
        <v>0</v>
      </c>
    </row>
    <row r="109211" spans="1:7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 t="shared" si="3412"/>
        <v>пятница</v>
      </c>
      <c r="F109211">
        <f>VLOOKUP(C109211,'Первые просмотры'!A:B,2,0)</f>
        <v>27442</v>
      </c>
      <c r="G109211">
        <f t="shared" si="3413"/>
        <v>0</v>
      </c>
    </row>
    <row r="109212" spans="1:7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 t="shared" si="3412"/>
        <v>пятница</v>
      </c>
      <c r="F109212">
        <f>VLOOKUP(C109212,'Первые просмотры'!A:B,2,0)</f>
        <v>121008</v>
      </c>
      <c r="G109212">
        <f t="shared" si="3413"/>
        <v>0</v>
      </c>
    </row>
    <row r="109213" spans="1:7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 t="shared" si="3412"/>
        <v>пятница</v>
      </c>
      <c r="F109213">
        <f>VLOOKUP(C109213,'Первые просмотры'!A:B,2,0)</f>
        <v>224811</v>
      </c>
      <c r="G109213">
        <f t="shared" si="3413"/>
        <v>0</v>
      </c>
    </row>
    <row r="109214" spans="1:7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 t="shared" si="3412"/>
        <v>пятница</v>
      </c>
      <c r="F109214">
        <f>VLOOKUP(C109214,'Первые просмотры'!A:B,2,0)</f>
        <v>215798</v>
      </c>
      <c r="G109214">
        <f t="shared" si="3413"/>
        <v>0</v>
      </c>
    </row>
    <row r="109215" spans="1:7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t="str">
        <f t="shared" si="3412"/>
        <v>пятница</v>
      </c>
      <c r="F109215">
        <f>VLOOKUP(C109215,'Первые просмотры'!A:B,2,0)</f>
        <v>313874</v>
      </c>
      <c r="G109215">
        <f t="shared" si="3413"/>
        <v>0</v>
      </c>
    </row>
    <row r="109216" spans="1:7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 t="shared" si="3412"/>
        <v>пятница</v>
      </c>
      <c r="F109216">
        <f>VLOOKUP(C109216,'Первые просмотры'!A:B,2,0)</f>
        <v>12992</v>
      </c>
      <c r="G109216">
        <f t="shared" si="3413"/>
        <v>0</v>
      </c>
    </row>
    <row r="109217" spans="1:7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 t="shared" si="3412"/>
        <v>пятница</v>
      </c>
      <c r="F109217">
        <f>VLOOKUP(C109217,'Первые просмотры'!A:B,2,0)</f>
        <v>148422</v>
      </c>
      <c r="G109217">
        <f t="shared" si="3413"/>
        <v>0</v>
      </c>
    </row>
    <row r="109218" spans="1:7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 t="shared" si="3412"/>
        <v>пятница</v>
      </c>
      <c r="F109218">
        <f>VLOOKUP(C109218,'Первые просмотры'!A:B,2,0)</f>
        <v>27535</v>
      </c>
      <c r="G109218">
        <f t="shared" si="3413"/>
        <v>0</v>
      </c>
    </row>
    <row r="109219" spans="1:7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 t="shared" si="3412"/>
        <v>пятница</v>
      </c>
      <c r="F109219">
        <f>VLOOKUP(C109219,'Первые просмотры'!A:B,2,0)</f>
        <v>37155</v>
      </c>
      <c r="G109219">
        <f t="shared" si="3413"/>
        <v>0</v>
      </c>
    </row>
    <row r="109220" spans="1:7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 t="shared" si="3412"/>
        <v>пятница</v>
      </c>
      <c r="F109220">
        <f>VLOOKUP(C109220,'Первые просмотры'!A:B,2,0)</f>
        <v>29218</v>
      </c>
      <c r="G109220">
        <f t="shared" si="3413"/>
        <v>0</v>
      </c>
    </row>
    <row r="109221" spans="1:7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 t="shared" si="3412"/>
        <v>пятница</v>
      </c>
      <c r="F109221">
        <f>VLOOKUP(C109221,'Первые просмотры'!A:B,2,0)</f>
        <v>115827</v>
      </c>
      <c r="G109221">
        <f t="shared" si="3413"/>
        <v>0</v>
      </c>
    </row>
    <row r="109222" spans="1:7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 t="shared" si="3412"/>
        <v>пятница</v>
      </c>
      <c r="F109222">
        <f>VLOOKUP(C109222,'Первые просмотры'!A:B,2,0)</f>
        <v>47279</v>
      </c>
      <c r="G109222">
        <f t="shared" si="3413"/>
        <v>0</v>
      </c>
    </row>
    <row r="109223" spans="1:7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t="str">
        <f t="shared" si="3412"/>
        <v>пятница</v>
      </c>
      <c r="F109223">
        <f>VLOOKUP(C109223,'Первые просмотры'!A:B,2,0)</f>
        <v>300308</v>
      </c>
      <c r="G109223">
        <f t="shared" si="3413"/>
        <v>0</v>
      </c>
    </row>
    <row r="109224" spans="1:7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t="str">
        <f t="shared" si="3412"/>
        <v>пятница</v>
      </c>
      <c r="F109224">
        <f>VLOOKUP(C109224,'Первые просмотры'!A:B,2,0)</f>
        <v>232252</v>
      </c>
      <c r="G109224">
        <f t="shared" si="3413"/>
        <v>0</v>
      </c>
    </row>
    <row r="109225" spans="1:7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 t="shared" si="3412"/>
        <v>пятница</v>
      </c>
      <c r="F109225">
        <f>VLOOKUP(C109225,'Первые просмотры'!A:B,2,0)</f>
        <v>121971</v>
      </c>
      <c r="G109225">
        <f t="shared" si="3413"/>
        <v>0</v>
      </c>
    </row>
    <row r="109226" spans="1:7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 t="shared" si="3412"/>
        <v>пятница</v>
      </c>
      <c r="F109226">
        <f>VLOOKUP(C109226,'Первые просмотры'!A:B,2,0)</f>
        <v>280669</v>
      </c>
      <c r="G109226">
        <f t="shared" si="3413"/>
        <v>0</v>
      </c>
    </row>
    <row r="109227" spans="1:7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 t="shared" si="3412"/>
        <v>пятница</v>
      </c>
      <c r="F109227">
        <f>VLOOKUP(C109227,'Первые просмотры'!A:B,2,0)</f>
        <v>264090</v>
      </c>
      <c r="G109227">
        <f t="shared" si="3413"/>
        <v>0</v>
      </c>
    </row>
    <row r="109228" spans="1:7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 t="shared" si="3412"/>
        <v>пятница</v>
      </c>
      <c r="F109228">
        <f>VLOOKUP(C109228,'Первые просмотры'!A:B,2,0)</f>
        <v>281788</v>
      </c>
      <c r="G109228">
        <f t="shared" si="3413"/>
        <v>0</v>
      </c>
    </row>
    <row r="109229" spans="1:7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 t="shared" si="3412"/>
        <v>пятница</v>
      </c>
      <c r="F109229">
        <f>VLOOKUP(C109229,'Первые просмотры'!A:B,2,0)</f>
        <v>221406</v>
      </c>
      <c r="G109229">
        <f t="shared" si="3413"/>
        <v>0</v>
      </c>
    </row>
    <row r="109230" spans="1:7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 t="shared" si="3412"/>
        <v>пятница</v>
      </c>
      <c r="F109230">
        <f>VLOOKUP(C109230,'Первые просмотры'!A:B,2,0)</f>
        <v>280472</v>
      </c>
      <c r="G109230">
        <f t="shared" si="3413"/>
        <v>0</v>
      </c>
    </row>
    <row r="109231" spans="1:7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 t="shared" si="3412"/>
        <v>пятница</v>
      </c>
      <c r="F109231">
        <f>VLOOKUP(C109231,'Первые просмотры'!A:B,2,0)</f>
        <v>101765</v>
      </c>
      <c r="G109231">
        <f t="shared" si="3413"/>
        <v>0</v>
      </c>
    </row>
    <row r="109232" spans="1:7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 t="shared" si="3412"/>
        <v>пятница</v>
      </c>
      <c r="F109232">
        <f>VLOOKUP(C109232,'Первые просмотры'!A:B,2,0)</f>
        <v>14088</v>
      </c>
      <c r="G109232">
        <f t="shared" si="3413"/>
        <v>0</v>
      </c>
    </row>
    <row r="109233" spans="1:7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 t="shared" si="3412"/>
        <v>пятница</v>
      </c>
      <c r="F109233">
        <f>VLOOKUP(C109233,'Первые просмотры'!A:B,2,0)</f>
        <v>225591</v>
      </c>
      <c r="G109233">
        <f t="shared" si="3413"/>
        <v>0</v>
      </c>
    </row>
    <row r="109234" spans="1:7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 t="shared" si="3412"/>
        <v>пятница</v>
      </c>
      <c r="F109234">
        <f>VLOOKUP(C109234,'Первые просмотры'!A:B,2,0)</f>
        <v>219766</v>
      </c>
      <c r="G109234">
        <f t="shared" si="3413"/>
        <v>0</v>
      </c>
    </row>
    <row r="109235" spans="1:7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 t="shared" si="3412"/>
        <v>пятница</v>
      </c>
      <c r="F109235">
        <f>VLOOKUP(C109235,'Первые просмотры'!A:B,2,0)</f>
        <v>31375</v>
      </c>
      <c r="G109235">
        <f t="shared" si="3413"/>
        <v>0</v>
      </c>
    </row>
    <row r="109236" spans="1:7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 t="shared" si="3412"/>
        <v>пятница</v>
      </c>
      <c r="F109236">
        <f>VLOOKUP(C109236,'Первые просмотры'!A:B,2,0)</f>
        <v>300477</v>
      </c>
      <c r="G109236">
        <f t="shared" si="3413"/>
        <v>0</v>
      </c>
    </row>
    <row r="109237" spans="1:7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 t="shared" si="3412"/>
        <v>пятница</v>
      </c>
      <c r="F109237">
        <f>VLOOKUP(C109237,'Первые просмотры'!A:B,2,0)</f>
        <v>330275</v>
      </c>
      <c r="G109237">
        <f t="shared" si="3413"/>
        <v>1</v>
      </c>
    </row>
    <row r="109238" spans="1:7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 t="shared" si="3412"/>
        <v>пятница</v>
      </c>
      <c r="F109238">
        <f>VLOOKUP(C109238,'Первые просмотры'!A:B,2,0)</f>
        <v>245640</v>
      </c>
      <c r="G109238">
        <f t="shared" si="3413"/>
        <v>0</v>
      </c>
    </row>
    <row r="109239" spans="1:7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 t="shared" si="3412"/>
        <v>пятница</v>
      </c>
      <c r="F109239">
        <f>VLOOKUP(C109239,'Первые просмотры'!A:B,2,0)</f>
        <v>330285</v>
      </c>
      <c r="G109239">
        <f t="shared" si="3413"/>
        <v>1</v>
      </c>
    </row>
    <row r="109240" spans="1:7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 t="shared" si="3412"/>
        <v>пятница</v>
      </c>
      <c r="F109240">
        <f>VLOOKUP(C109240,'Первые просмотры'!A:B,2,0)</f>
        <v>213461</v>
      </c>
      <c r="G109240">
        <f t="shared" si="3413"/>
        <v>0</v>
      </c>
    </row>
    <row r="109241" spans="1:7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 t="shared" si="3412"/>
        <v>пятница</v>
      </c>
      <c r="F109241">
        <f>VLOOKUP(C109241,'Первые просмотры'!A:B,2,0)</f>
        <v>25919</v>
      </c>
      <c r="G109241">
        <f t="shared" si="3413"/>
        <v>0</v>
      </c>
    </row>
    <row r="109242" spans="1:7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 t="shared" si="3412"/>
        <v>пятница</v>
      </c>
      <c r="F109242">
        <f>VLOOKUP(C109242,'Первые просмотры'!A:B,2,0)</f>
        <v>123722</v>
      </c>
      <c r="G109242">
        <f t="shared" si="3413"/>
        <v>0</v>
      </c>
    </row>
    <row r="109243" spans="1:7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 t="shared" si="3412"/>
        <v>пятница</v>
      </c>
      <c r="F109243">
        <f>VLOOKUP(C109243,'Первые просмотры'!A:B,2,0)</f>
        <v>231880</v>
      </c>
      <c r="G109243">
        <f t="shared" si="3413"/>
        <v>0</v>
      </c>
    </row>
    <row r="109244" spans="1:7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 t="shared" si="3412"/>
        <v>пятница</v>
      </c>
      <c r="F109244">
        <f>VLOOKUP(C109244,'Первые просмотры'!A:B,2,0)</f>
        <v>291244</v>
      </c>
      <c r="G109244">
        <f t="shared" si="3413"/>
        <v>0</v>
      </c>
    </row>
    <row r="109245" spans="1:7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 t="shared" si="3412"/>
        <v>пятница</v>
      </c>
      <c r="F109245">
        <f>VLOOKUP(C109245,'Первые просмотры'!A:B,2,0)</f>
        <v>309006</v>
      </c>
      <c r="G109245">
        <f t="shared" si="3413"/>
        <v>0</v>
      </c>
    </row>
    <row r="109246" spans="1:7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 t="shared" si="3412"/>
        <v>пятница</v>
      </c>
      <c r="F109246">
        <f>VLOOKUP(C109246,'Первые просмотры'!A:B,2,0)</f>
        <v>252816</v>
      </c>
      <c r="G109246">
        <f t="shared" si="3413"/>
        <v>0</v>
      </c>
    </row>
    <row r="109247" spans="1:7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 t="shared" si="3412"/>
        <v>пятница</v>
      </c>
      <c r="F109247">
        <f>VLOOKUP(C109247,'Первые просмотры'!A:B,2,0)</f>
        <v>29659</v>
      </c>
      <c r="G109247">
        <f t="shared" si="3413"/>
        <v>0</v>
      </c>
    </row>
    <row r="109248" spans="1:7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 t="shared" si="3412"/>
        <v>пятница</v>
      </c>
      <c r="F109248">
        <f>VLOOKUP(C109248,'Первые просмотры'!A:B,2,0)</f>
        <v>4512</v>
      </c>
      <c r="G109248">
        <f t="shared" si="3413"/>
        <v>0</v>
      </c>
    </row>
    <row r="109249" spans="1:7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t="str">
        <f t="shared" si="3412"/>
        <v>пятница</v>
      </c>
      <c r="F109249">
        <f>VLOOKUP(C109249,'Первые просмотры'!A:B,2,0)</f>
        <v>42884</v>
      </c>
      <c r="G109249">
        <f t="shared" si="3413"/>
        <v>0</v>
      </c>
    </row>
    <row r="109250" spans="1:7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 t="shared" si="3412"/>
        <v>пятница</v>
      </c>
      <c r="F109250">
        <f>VLOOKUP(C109250,'Первые просмотры'!A:B,2,0)</f>
        <v>11417</v>
      </c>
      <c r="G109250">
        <f t="shared" si="3413"/>
        <v>0</v>
      </c>
    </row>
    <row r="109251" spans="1:7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t="str">
        <f t="shared" ref="E109251:E109314" si="3414">TEXT(B109251, "ДДДД")</f>
        <v>пятница</v>
      </c>
      <c r="F109251">
        <f>VLOOKUP(C109251,'Первые просмотры'!A:B,2,0)</f>
        <v>222239</v>
      </c>
      <c r="G109251">
        <f t="shared" ref="G109251:G109314" si="3415">IF(A109251=F109251,1,0)</f>
        <v>0</v>
      </c>
    </row>
    <row r="109252" spans="1:7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 t="shared" si="3414"/>
        <v>пятница</v>
      </c>
      <c r="F109252">
        <f>VLOOKUP(C109252,'Первые просмотры'!A:B,2,0)</f>
        <v>19559</v>
      </c>
      <c r="G109252">
        <f t="shared" si="3415"/>
        <v>0</v>
      </c>
    </row>
    <row r="109253" spans="1:7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 t="shared" si="3414"/>
        <v>пятница</v>
      </c>
      <c r="F109253">
        <f>VLOOKUP(C109253,'Первые просмотры'!A:B,2,0)</f>
        <v>187207</v>
      </c>
      <c r="G109253">
        <f t="shared" si="3415"/>
        <v>0</v>
      </c>
    </row>
    <row r="109254" spans="1:7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 t="shared" si="3414"/>
        <v>пятница</v>
      </c>
      <c r="F109254">
        <f>VLOOKUP(C109254,'Первые просмотры'!A:B,2,0)</f>
        <v>101536</v>
      </c>
      <c r="G109254">
        <f t="shared" si="3415"/>
        <v>0</v>
      </c>
    </row>
    <row r="109255" spans="1:7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 t="shared" si="3414"/>
        <v>пятница</v>
      </c>
      <c r="F109255">
        <f>VLOOKUP(C109255,'Первые просмотры'!A:B,2,0)</f>
        <v>121835</v>
      </c>
      <c r="G109255">
        <f t="shared" si="3415"/>
        <v>0</v>
      </c>
    </row>
    <row r="109256" spans="1:7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 t="shared" si="3414"/>
        <v>пятница</v>
      </c>
      <c r="F109256">
        <f>VLOOKUP(C109256,'Первые просмотры'!A:B,2,0)</f>
        <v>59386</v>
      </c>
      <c r="G109256">
        <f t="shared" si="3415"/>
        <v>0</v>
      </c>
    </row>
    <row r="109257" spans="1:7" x14ac:dyDescent="0.25">
      <c r="A109257">
        <v>330347</v>
      </c>
      <c r="B109257" s="2">
        <v>44407.68</v>
      </c>
      <c r="C109257">
        <v>119335</v>
      </c>
      <c r="D109257">
        <v>324951</v>
      </c>
      <c r="E109257" t="str">
        <f t="shared" si="3414"/>
        <v>пятница</v>
      </c>
      <c r="F109257">
        <f>VLOOKUP(C109257,'Первые просмотры'!A:B,2,0)</f>
        <v>219529</v>
      </c>
      <c r="G109257">
        <f t="shared" si="3415"/>
        <v>0</v>
      </c>
    </row>
    <row r="109258" spans="1:7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 t="shared" si="3414"/>
        <v>пятница</v>
      </c>
      <c r="F109258">
        <f>VLOOKUP(C109258,'Первые просмотры'!A:B,2,0)</f>
        <v>178101</v>
      </c>
      <c r="G109258">
        <f t="shared" si="3415"/>
        <v>0</v>
      </c>
    </row>
    <row r="109259" spans="1:7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 t="shared" si="3414"/>
        <v>пятница</v>
      </c>
      <c r="F109259">
        <f>VLOOKUP(C109259,'Первые просмотры'!A:B,2,0)</f>
        <v>108961</v>
      </c>
      <c r="G109259">
        <f t="shared" si="3415"/>
        <v>0</v>
      </c>
    </row>
    <row r="109260" spans="1:7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 t="shared" si="3414"/>
        <v>пятница</v>
      </c>
      <c r="F109260">
        <f>VLOOKUP(C109260,'Первые просмотры'!A:B,2,0)</f>
        <v>330355</v>
      </c>
      <c r="G109260">
        <f t="shared" si="3415"/>
        <v>1</v>
      </c>
    </row>
    <row r="109261" spans="1:7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 t="shared" si="3414"/>
        <v>пятница</v>
      </c>
      <c r="F109261">
        <f>VLOOKUP(C109261,'Первые просмотры'!A:B,2,0)</f>
        <v>219404</v>
      </c>
      <c r="G109261">
        <f t="shared" si="3415"/>
        <v>0</v>
      </c>
    </row>
    <row r="109262" spans="1:7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 t="shared" si="3414"/>
        <v>пятница</v>
      </c>
      <c r="F109262">
        <f>VLOOKUP(C109262,'Первые просмотры'!A:B,2,0)</f>
        <v>222717</v>
      </c>
      <c r="G109262">
        <f t="shared" si="3415"/>
        <v>0</v>
      </c>
    </row>
    <row r="109263" spans="1:7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 t="shared" si="3414"/>
        <v>пятница</v>
      </c>
      <c r="F109263">
        <f>VLOOKUP(C109263,'Первые просмотры'!A:B,2,0)</f>
        <v>30573</v>
      </c>
      <c r="G109263">
        <f t="shared" si="3415"/>
        <v>0</v>
      </c>
    </row>
    <row r="109264" spans="1:7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 t="shared" si="3414"/>
        <v>пятница</v>
      </c>
      <c r="F109264">
        <f>VLOOKUP(C109264,'Первые просмотры'!A:B,2,0)</f>
        <v>26753</v>
      </c>
      <c r="G109264">
        <f t="shared" si="3415"/>
        <v>0</v>
      </c>
    </row>
    <row r="109265" spans="1:7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 t="shared" si="3414"/>
        <v>пятница</v>
      </c>
      <c r="F109265">
        <f>VLOOKUP(C109265,'Первые просмотры'!A:B,2,0)</f>
        <v>211819</v>
      </c>
      <c r="G109265">
        <f t="shared" si="3415"/>
        <v>0</v>
      </c>
    </row>
    <row r="109266" spans="1:7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 t="shared" si="3414"/>
        <v>пятница</v>
      </c>
      <c r="F109266">
        <f>VLOOKUP(C109266,'Первые просмотры'!A:B,2,0)</f>
        <v>29303</v>
      </c>
      <c r="G109266">
        <f t="shared" si="3415"/>
        <v>0</v>
      </c>
    </row>
    <row r="109267" spans="1:7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 t="shared" si="3414"/>
        <v>пятница</v>
      </c>
      <c r="F109267">
        <f>VLOOKUP(C109267,'Первые просмотры'!A:B,2,0)</f>
        <v>7803</v>
      </c>
      <c r="G109267">
        <f t="shared" si="3415"/>
        <v>0</v>
      </c>
    </row>
    <row r="109268" spans="1:7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t="str">
        <f t="shared" si="3414"/>
        <v>пятница</v>
      </c>
      <c r="F109268">
        <f>VLOOKUP(C109268,'Первые просмотры'!A:B,2,0)</f>
        <v>174374</v>
      </c>
      <c r="G109268">
        <f t="shared" si="3415"/>
        <v>0</v>
      </c>
    </row>
    <row r="109269" spans="1:7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 t="shared" si="3414"/>
        <v>пятница</v>
      </c>
      <c r="F109269">
        <f>VLOOKUP(C109269,'Первые просмотры'!A:B,2,0)</f>
        <v>90440</v>
      </c>
      <c r="G109269">
        <f t="shared" si="3415"/>
        <v>0</v>
      </c>
    </row>
    <row r="109270" spans="1:7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 t="shared" si="3414"/>
        <v>пятница</v>
      </c>
      <c r="F109270">
        <f>VLOOKUP(C109270,'Первые просмотры'!A:B,2,0)</f>
        <v>233736</v>
      </c>
      <c r="G109270">
        <f t="shared" si="3415"/>
        <v>0</v>
      </c>
    </row>
    <row r="109271" spans="1:7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 t="shared" si="3414"/>
        <v>пятница</v>
      </c>
      <c r="F109271">
        <f>VLOOKUP(C109271,'Первые просмотры'!A:B,2,0)</f>
        <v>217568</v>
      </c>
      <c r="G109271">
        <f t="shared" si="3415"/>
        <v>0</v>
      </c>
    </row>
    <row r="109272" spans="1:7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 t="shared" si="3414"/>
        <v>пятница</v>
      </c>
      <c r="F109272">
        <f>VLOOKUP(C109272,'Первые просмотры'!A:B,2,0)</f>
        <v>222623</v>
      </c>
      <c r="G109272">
        <f t="shared" si="3415"/>
        <v>0</v>
      </c>
    </row>
    <row r="109273" spans="1:7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 t="shared" si="3414"/>
        <v>пятница</v>
      </c>
      <c r="F109273">
        <f>VLOOKUP(C109273,'Первые просмотры'!A:B,2,0)</f>
        <v>215097</v>
      </c>
      <c r="G109273">
        <f t="shared" si="3415"/>
        <v>0</v>
      </c>
    </row>
    <row r="109274" spans="1:7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 t="shared" si="3414"/>
        <v>пятница</v>
      </c>
      <c r="F109274">
        <f>VLOOKUP(C109274,'Первые просмотры'!A:B,2,0)</f>
        <v>37070</v>
      </c>
      <c r="G109274">
        <f t="shared" si="3415"/>
        <v>0</v>
      </c>
    </row>
    <row r="109275" spans="1:7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t="str">
        <f t="shared" si="3414"/>
        <v>пятница</v>
      </c>
      <c r="F109275">
        <f>VLOOKUP(C109275,'Первые просмотры'!A:B,2,0)</f>
        <v>38054</v>
      </c>
      <c r="G109275">
        <f t="shared" si="3415"/>
        <v>0</v>
      </c>
    </row>
    <row r="109276" spans="1:7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 t="shared" si="3414"/>
        <v>пятница</v>
      </c>
      <c r="F109276">
        <f>VLOOKUP(C109276,'Первые просмотры'!A:B,2,0)</f>
        <v>42466</v>
      </c>
      <c r="G109276">
        <f t="shared" si="3415"/>
        <v>0</v>
      </c>
    </row>
    <row r="109277" spans="1:7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 t="shared" si="3414"/>
        <v>пятница</v>
      </c>
      <c r="F109277">
        <f>VLOOKUP(C109277,'Первые просмотры'!A:B,2,0)</f>
        <v>116718</v>
      </c>
      <c r="G109277">
        <f t="shared" si="3415"/>
        <v>0</v>
      </c>
    </row>
    <row r="109278" spans="1:7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 t="shared" si="3414"/>
        <v>пятница</v>
      </c>
      <c r="F109278">
        <f>VLOOKUP(C109278,'Первые просмотры'!A:B,2,0)</f>
        <v>55853</v>
      </c>
      <c r="G109278">
        <f t="shared" si="3415"/>
        <v>0</v>
      </c>
    </row>
    <row r="109279" spans="1:7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 t="shared" si="3414"/>
        <v>пятница</v>
      </c>
      <c r="F109279">
        <f>VLOOKUP(C109279,'Первые просмотры'!A:B,2,0)</f>
        <v>315363</v>
      </c>
      <c r="G109279">
        <f t="shared" si="3415"/>
        <v>0</v>
      </c>
    </row>
    <row r="109280" spans="1:7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 t="shared" si="3414"/>
        <v>пятница</v>
      </c>
      <c r="F109280">
        <f>VLOOKUP(C109280,'Первые просмотры'!A:B,2,0)</f>
        <v>219474</v>
      </c>
      <c r="G109280">
        <f t="shared" si="3415"/>
        <v>0</v>
      </c>
    </row>
    <row r="109281" spans="1:7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t="str">
        <f t="shared" si="3414"/>
        <v>пятница</v>
      </c>
      <c r="F109281">
        <f>VLOOKUP(C109281,'Первые просмотры'!A:B,2,0)</f>
        <v>299802</v>
      </c>
      <c r="G109281">
        <f t="shared" si="3415"/>
        <v>0</v>
      </c>
    </row>
    <row r="109282" spans="1:7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 t="shared" si="3414"/>
        <v>пятница</v>
      </c>
      <c r="F109282">
        <f>VLOOKUP(C109282,'Первые просмотры'!A:B,2,0)</f>
        <v>5527</v>
      </c>
      <c r="G109282">
        <f t="shared" si="3415"/>
        <v>0</v>
      </c>
    </row>
    <row r="109283" spans="1:7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 t="shared" si="3414"/>
        <v>пятница</v>
      </c>
      <c r="F109283">
        <f>VLOOKUP(C109283,'Первые просмотры'!A:B,2,0)</f>
        <v>19302</v>
      </c>
      <c r="G109283">
        <f t="shared" si="3415"/>
        <v>0</v>
      </c>
    </row>
    <row r="109284" spans="1:7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 t="shared" si="3414"/>
        <v>пятница</v>
      </c>
      <c r="F109284">
        <f>VLOOKUP(C109284,'Первые просмотры'!A:B,2,0)</f>
        <v>25968</v>
      </c>
      <c r="G109284">
        <f t="shared" si="3415"/>
        <v>0</v>
      </c>
    </row>
    <row r="109285" spans="1:7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 t="shared" si="3414"/>
        <v>пятница</v>
      </c>
      <c r="F109285">
        <f>VLOOKUP(C109285,'Первые просмотры'!A:B,2,0)</f>
        <v>287626</v>
      </c>
      <c r="G109285">
        <f t="shared" si="3415"/>
        <v>0</v>
      </c>
    </row>
    <row r="109286" spans="1:7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t="str">
        <f t="shared" si="3414"/>
        <v>пятница</v>
      </c>
      <c r="F109286">
        <f>VLOOKUP(C109286,'Первые просмотры'!A:B,2,0)</f>
        <v>112217</v>
      </c>
      <c r="G109286">
        <f t="shared" si="3415"/>
        <v>0</v>
      </c>
    </row>
    <row r="109287" spans="1:7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 t="shared" si="3414"/>
        <v>пятница</v>
      </c>
      <c r="F109287">
        <f>VLOOKUP(C109287,'Первые просмотры'!A:B,2,0)</f>
        <v>300460</v>
      </c>
      <c r="G109287">
        <f t="shared" si="3415"/>
        <v>0</v>
      </c>
    </row>
    <row r="109288" spans="1:7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 t="shared" si="3414"/>
        <v>пятница</v>
      </c>
      <c r="F109288">
        <f>VLOOKUP(C109288,'Первые просмотры'!A:B,2,0)</f>
        <v>299896</v>
      </c>
      <c r="G109288">
        <f t="shared" si="3415"/>
        <v>0</v>
      </c>
    </row>
    <row r="109289" spans="1:7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 t="shared" si="3414"/>
        <v>пятница</v>
      </c>
      <c r="F109289">
        <f>VLOOKUP(C109289,'Первые просмотры'!A:B,2,0)</f>
        <v>30283</v>
      </c>
      <c r="G109289">
        <f t="shared" si="3415"/>
        <v>0</v>
      </c>
    </row>
    <row r="109290" spans="1:7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 t="shared" si="3414"/>
        <v>пятница</v>
      </c>
      <c r="F109290">
        <f>VLOOKUP(C109290,'Первые просмотры'!A:B,2,0)</f>
        <v>35179</v>
      </c>
      <c r="G109290">
        <f t="shared" si="3415"/>
        <v>0</v>
      </c>
    </row>
    <row r="109291" spans="1:7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 t="shared" si="3414"/>
        <v>пятница</v>
      </c>
      <c r="F109291">
        <f>VLOOKUP(C109291,'Первые просмотры'!A:B,2,0)</f>
        <v>322269</v>
      </c>
      <c r="G109291">
        <f t="shared" si="3415"/>
        <v>0</v>
      </c>
    </row>
    <row r="109292" spans="1:7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 t="shared" si="3414"/>
        <v>пятница</v>
      </c>
      <c r="F109292">
        <f>VLOOKUP(C109292,'Первые просмотры'!A:B,2,0)</f>
        <v>3708</v>
      </c>
      <c r="G109292">
        <f t="shared" si="3415"/>
        <v>0</v>
      </c>
    </row>
    <row r="109293" spans="1:7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 t="shared" si="3414"/>
        <v>пятница</v>
      </c>
      <c r="F109293">
        <f>VLOOKUP(C109293,'Первые просмотры'!A:B,2,0)</f>
        <v>212475</v>
      </c>
      <c r="G109293">
        <f t="shared" si="3415"/>
        <v>0</v>
      </c>
    </row>
    <row r="109294" spans="1:7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 t="shared" si="3414"/>
        <v>пятница</v>
      </c>
      <c r="F109294">
        <f>VLOOKUP(C109294,'Первые просмотры'!A:B,2,0)</f>
        <v>107783</v>
      </c>
      <c r="G109294">
        <f t="shared" si="3415"/>
        <v>0</v>
      </c>
    </row>
    <row r="109295" spans="1:7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 t="shared" si="3414"/>
        <v>пятница</v>
      </c>
      <c r="F109295">
        <f>VLOOKUP(C109295,'Первые просмотры'!A:B,2,0)</f>
        <v>6365</v>
      </c>
      <c r="G109295">
        <f t="shared" si="3415"/>
        <v>0</v>
      </c>
    </row>
    <row r="109296" spans="1:7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 t="shared" si="3414"/>
        <v>пятница</v>
      </c>
      <c r="F109296">
        <f>VLOOKUP(C109296,'Первые просмотры'!A:B,2,0)</f>
        <v>264554</v>
      </c>
      <c r="G109296">
        <f t="shared" si="3415"/>
        <v>0</v>
      </c>
    </row>
    <row r="109297" spans="1:7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 t="shared" si="3414"/>
        <v>пятница</v>
      </c>
      <c r="F109297">
        <f>VLOOKUP(C109297,'Первые просмотры'!A:B,2,0)</f>
        <v>3848</v>
      </c>
      <c r="G109297">
        <f t="shared" si="3415"/>
        <v>0</v>
      </c>
    </row>
    <row r="109298" spans="1:7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 t="shared" si="3414"/>
        <v>пятница</v>
      </c>
      <c r="F109298">
        <f>VLOOKUP(C109298,'Первые просмотры'!A:B,2,0)</f>
        <v>278867</v>
      </c>
      <c r="G109298">
        <f t="shared" si="3415"/>
        <v>0</v>
      </c>
    </row>
    <row r="109299" spans="1:7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 t="shared" si="3414"/>
        <v>пятница</v>
      </c>
      <c r="F109299">
        <f>VLOOKUP(C109299,'Первые просмотры'!A:B,2,0)</f>
        <v>223281</v>
      </c>
      <c r="G109299">
        <f t="shared" si="3415"/>
        <v>0</v>
      </c>
    </row>
    <row r="109300" spans="1:7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 t="shared" si="3414"/>
        <v>пятница</v>
      </c>
      <c r="F109300">
        <f>VLOOKUP(C109300,'Первые просмотры'!A:B,2,0)</f>
        <v>246534</v>
      </c>
      <c r="G109300">
        <f t="shared" si="3415"/>
        <v>0</v>
      </c>
    </row>
    <row r="109301" spans="1:7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 t="shared" si="3414"/>
        <v>пятница</v>
      </c>
      <c r="F109301">
        <f>VLOOKUP(C109301,'Первые просмотры'!A:B,2,0)</f>
        <v>250568</v>
      </c>
      <c r="G109301">
        <f t="shared" si="3415"/>
        <v>0</v>
      </c>
    </row>
    <row r="109302" spans="1:7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 t="shared" si="3414"/>
        <v>пятница</v>
      </c>
      <c r="F109302">
        <f>VLOOKUP(C109302,'Первые просмотры'!A:B,2,0)</f>
        <v>110640</v>
      </c>
      <c r="G109302">
        <f t="shared" si="3415"/>
        <v>0</v>
      </c>
    </row>
    <row r="109303" spans="1:7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 t="shared" si="3414"/>
        <v>пятница</v>
      </c>
      <c r="F109303">
        <f>VLOOKUP(C109303,'Первые просмотры'!A:B,2,0)</f>
        <v>6256</v>
      </c>
      <c r="G109303">
        <f t="shared" si="3415"/>
        <v>0</v>
      </c>
    </row>
    <row r="109304" spans="1:7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t="str">
        <f t="shared" si="3414"/>
        <v>пятница</v>
      </c>
      <c r="F109304">
        <f>VLOOKUP(C109304,'Первые просмотры'!A:B,2,0)</f>
        <v>230143</v>
      </c>
      <c r="G109304">
        <f t="shared" si="3415"/>
        <v>0</v>
      </c>
    </row>
    <row r="109305" spans="1:7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 t="shared" si="3414"/>
        <v>пятница</v>
      </c>
      <c r="F109305">
        <f>VLOOKUP(C109305,'Первые просмотры'!A:B,2,0)</f>
        <v>238416</v>
      </c>
      <c r="G109305">
        <f t="shared" si="3415"/>
        <v>0</v>
      </c>
    </row>
    <row r="109306" spans="1:7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 t="shared" si="3414"/>
        <v>пятница</v>
      </c>
      <c r="F109306">
        <f>VLOOKUP(C109306,'Первые просмотры'!A:B,2,0)</f>
        <v>322491</v>
      </c>
      <c r="G109306">
        <f t="shared" si="3415"/>
        <v>0</v>
      </c>
    </row>
    <row r="109307" spans="1:7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 t="shared" si="3414"/>
        <v>пятница</v>
      </c>
      <c r="F109307">
        <f>VLOOKUP(C109307,'Первые просмотры'!A:B,2,0)</f>
        <v>330494</v>
      </c>
      <c r="G109307">
        <f t="shared" si="3415"/>
        <v>1</v>
      </c>
    </row>
    <row r="109308" spans="1:7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 t="shared" si="3414"/>
        <v>пятница</v>
      </c>
      <c r="F109308">
        <f>VLOOKUP(C109308,'Первые просмотры'!A:B,2,0)</f>
        <v>225997</v>
      </c>
      <c r="G109308">
        <f t="shared" si="3415"/>
        <v>0</v>
      </c>
    </row>
    <row r="109309" spans="1:7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 t="shared" si="3414"/>
        <v>пятница</v>
      </c>
      <c r="F109309">
        <f>VLOOKUP(C109309,'Первые просмотры'!A:B,2,0)</f>
        <v>226990</v>
      </c>
      <c r="G109309">
        <f t="shared" si="3415"/>
        <v>0</v>
      </c>
    </row>
    <row r="109310" spans="1:7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 t="shared" si="3414"/>
        <v>пятница</v>
      </c>
      <c r="F109310">
        <f>VLOOKUP(C109310,'Первые просмотры'!A:B,2,0)</f>
        <v>29033</v>
      </c>
      <c r="G109310">
        <f t="shared" si="3415"/>
        <v>0</v>
      </c>
    </row>
    <row r="109311" spans="1:7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t="str">
        <f t="shared" si="3414"/>
        <v>пятница</v>
      </c>
      <c r="F109311">
        <f>VLOOKUP(C109311,'Первые просмотры'!A:B,2,0)</f>
        <v>231235</v>
      </c>
      <c r="G109311">
        <f t="shared" si="3415"/>
        <v>0</v>
      </c>
    </row>
    <row r="109312" spans="1:7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 t="shared" si="3414"/>
        <v>пятница</v>
      </c>
      <c r="F109312">
        <f>VLOOKUP(C109312,'Первые просмотры'!A:B,2,0)</f>
        <v>330508</v>
      </c>
      <c r="G109312">
        <f t="shared" si="3415"/>
        <v>1</v>
      </c>
    </row>
    <row r="109313" spans="1:7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 t="shared" si="3414"/>
        <v>пятница</v>
      </c>
      <c r="F109313">
        <f>VLOOKUP(C109313,'Первые просмотры'!A:B,2,0)</f>
        <v>225146</v>
      </c>
      <c r="G109313">
        <f t="shared" si="3415"/>
        <v>0</v>
      </c>
    </row>
    <row r="109314" spans="1:7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 t="shared" si="3414"/>
        <v>пятница</v>
      </c>
      <c r="F109314">
        <f>VLOOKUP(C109314,'Первые просмотры'!A:B,2,0)</f>
        <v>330513</v>
      </c>
      <c r="G109314">
        <f t="shared" si="3415"/>
        <v>1</v>
      </c>
    </row>
    <row r="109315" spans="1:7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 t="shared" ref="E109315:E109378" si="3416">TEXT(B109315, "ДДДД")</f>
        <v>пятница</v>
      </c>
      <c r="F109315">
        <f>VLOOKUP(C109315,'Первые просмотры'!A:B,2,0)</f>
        <v>314023</v>
      </c>
      <c r="G109315">
        <f t="shared" ref="G109315:G109378" si="3417">IF(A109315=F109315,1,0)</f>
        <v>0</v>
      </c>
    </row>
    <row r="109316" spans="1:7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 t="shared" si="3416"/>
        <v>пятница</v>
      </c>
      <c r="F109316">
        <f>VLOOKUP(C109316,'Первые просмотры'!A:B,2,0)</f>
        <v>68925</v>
      </c>
      <c r="G109316">
        <f t="shared" si="3417"/>
        <v>0</v>
      </c>
    </row>
    <row r="109317" spans="1:7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 t="shared" si="3416"/>
        <v>пятница</v>
      </c>
      <c r="F109317">
        <f>VLOOKUP(C109317,'Первые просмотры'!A:B,2,0)</f>
        <v>225699</v>
      </c>
      <c r="G109317">
        <f t="shared" si="3417"/>
        <v>0</v>
      </c>
    </row>
    <row r="109318" spans="1:7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 t="shared" si="3416"/>
        <v>пятница</v>
      </c>
      <c r="F109318">
        <f>VLOOKUP(C109318,'Первые просмотры'!A:B,2,0)</f>
        <v>210785</v>
      </c>
      <c r="G109318">
        <f t="shared" si="3417"/>
        <v>0</v>
      </c>
    </row>
    <row r="109319" spans="1:7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 t="shared" si="3416"/>
        <v>пятница</v>
      </c>
      <c r="F109319">
        <f>VLOOKUP(C109319,'Первые просмотры'!A:B,2,0)</f>
        <v>101310</v>
      </c>
      <c r="G109319">
        <f t="shared" si="3417"/>
        <v>0</v>
      </c>
    </row>
    <row r="109320" spans="1:7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 t="shared" si="3416"/>
        <v>пятница</v>
      </c>
      <c r="F109320">
        <f>VLOOKUP(C109320,'Первые просмотры'!A:B,2,0)</f>
        <v>34956</v>
      </c>
      <c r="G109320">
        <f t="shared" si="3417"/>
        <v>0</v>
      </c>
    </row>
    <row r="109321" spans="1:7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 t="shared" si="3416"/>
        <v>пятница</v>
      </c>
      <c r="F109321">
        <f>VLOOKUP(C109321,'Первые просмотры'!A:B,2,0)</f>
        <v>322874</v>
      </c>
      <c r="G109321">
        <f t="shared" si="3417"/>
        <v>0</v>
      </c>
    </row>
    <row r="109322" spans="1:7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 t="shared" si="3416"/>
        <v>пятница</v>
      </c>
      <c r="F109322">
        <f>VLOOKUP(C109322,'Первые просмотры'!A:B,2,0)</f>
        <v>103787</v>
      </c>
      <c r="G109322">
        <f t="shared" si="3417"/>
        <v>0</v>
      </c>
    </row>
    <row r="109323" spans="1:7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 t="shared" si="3416"/>
        <v>пятница</v>
      </c>
      <c r="F109323">
        <f>VLOOKUP(C109323,'Первые просмотры'!A:B,2,0)</f>
        <v>223720</v>
      </c>
      <c r="G109323">
        <f t="shared" si="3417"/>
        <v>0</v>
      </c>
    </row>
    <row r="109324" spans="1:7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 t="shared" si="3416"/>
        <v>пятница</v>
      </c>
      <c r="F109324">
        <f>VLOOKUP(C109324,'Первые просмотры'!A:B,2,0)</f>
        <v>24836</v>
      </c>
      <c r="G109324">
        <f t="shared" si="3417"/>
        <v>0</v>
      </c>
    </row>
    <row r="109325" spans="1:7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t="str">
        <f t="shared" si="3416"/>
        <v>пятница</v>
      </c>
      <c r="F109325">
        <f>VLOOKUP(C109325,'Первые просмотры'!A:B,2,0)</f>
        <v>266356</v>
      </c>
      <c r="G109325">
        <f t="shared" si="3417"/>
        <v>0</v>
      </c>
    </row>
    <row r="109326" spans="1:7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 t="shared" si="3416"/>
        <v>пятница</v>
      </c>
      <c r="F109326">
        <f>VLOOKUP(C109326,'Первые просмотры'!A:B,2,0)</f>
        <v>111504</v>
      </c>
      <c r="G109326">
        <f t="shared" si="3417"/>
        <v>0</v>
      </c>
    </row>
    <row r="109327" spans="1:7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 t="shared" si="3416"/>
        <v>пятница</v>
      </c>
      <c r="F109327">
        <f>VLOOKUP(C109327,'Первые просмотры'!A:B,2,0)</f>
        <v>41981</v>
      </c>
      <c r="G109327">
        <f t="shared" si="3417"/>
        <v>0</v>
      </c>
    </row>
    <row r="109328" spans="1:7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 t="shared" si="3416"/>
        <v>пятница</v>
      </c>
      <c r="F109328">
        <f>VLOOKUP(C109328,'Первые просмотры'!A:B,2,0)</f>
        <v>252095</v>
      </c>
      <c r="G109328">
        <f t="shared" si="3417"/>
        <v>0</v>
      </c>
    </row>
    <row r="109329" spans="1:7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 t="shared" si="3416"/>
        <v>пятница</v>
      </c>
      <c r="F109329">
        <f>VLOOKUP(C109329,'Первые просмотры'!A:B,2,0)</f>
        <v>327410</v>
      </c>
      <c r="G109329">
        <f t="shared" si="3417"/>
        <v>0</v>
      </c>
    </row>
    <row r="109330" spans="1:7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 t="shared" si="3416"/>
        <v>пятница</v>
      </c>
      <c r="F109330">
        <f>VLOOKUP(C109330,'Первые просмотры'!A:B,2,0)</f>
        <v>330555</v>
      </c>
      <c r="G109330">
        <f t="shared" si="3417"/>
        <v>1</v>
      </c>
    </row>
    <row r="109331" spans="1:7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 t="shared" si="3416"/>
        <v>пятница</v>
      </c>
      <c r="F109331">
        <f>VLOOKUP(C109331,'Первые просмотры'!A:B,2,0)</f>
        <v>228709</v>
      </c>
      <c r="G109331">
        <f t="shared" si="3417"/>
        <v>0</v>
      </c>
    </row>
    <row r="109332" spans="1:7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 t="shared" si="3416"/>
        <v>пятница</v>
      </c>
      <c r="F109332">
        <f>VLOOKUP(C109332,'Первые просмотры'!A:B,2,0)</f>
        <v>330559</v>
      </c>
      <c r="G109332">
        <f t="shared" si="3417"/>
        <v>1</v>
      </c>
    </row>
    <row r="109333" spans="1:7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 t="shared" si="3416"/>
        <v>пятница</v>
      </c>
      <c r="F109333">
        <f>VLOOKUP(C109333,'Первые просмотры'!A:B,2,0)</f>
        <v>117816</v>
      </c>
      <c r="G109333">
        <f t="shared" si="3417"/>
        <v>0</v>
      </c>
    </row>
    <row r="109334" spans="1:7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 t="shared" si="3416"/>
        <v>пятница</v>
      </c>
      <c r="F109334">
        <f>VLOOKUP(C109334,'Первые просмотры'!A:B,2,0)</f>
        <v>118667</v>
      </c>
      <c r="G109334">
        <f t="shared" si="3417"/>
        <v>0</v>
      </c>
    </row>
    <row r="109335" spans="1:7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 t="shared" si="3416"/>
        <v>пятница</v>
      </c>
      <c r="F109335">
        <f>VLOOKUP(C109335,'Первые просмотры'!A:B,2,0)</f>
        <v>6355</v>
      </c>
      <c r="G109335">
        <f t="shared" si="3417"/>
        <v>0</v>
      </c>
    </row>
    <row r="109336" spans="1:7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 t="shared" si="3416"/>
        <v>пятница</v>
      </c>
      <c r="F109336">
        <f>VLOOKUP(C109336,'Первые просмотры'!A:B,2,0)</f>
        <v>75569</v>
      </c>
      <c r="G109336">
        <f t="shared" si="3417"/>
        <v>0</v>
      </c>
    </row>
    <row r="109337" spans="1:7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t="str">
        <f t="shared" si="3416"/>
        <v>пятница</v>
      </c>
      <c r="F109337">
        <f>VLOOKUP(C109337,'Первые просмотры'!A:B,2,0)</f>
        <v>25453</v>
      </c>
      <c r="G109337">
        <f t="shared" si="3417"/>
        <v>0</v>
      </c>
    </row>
    <row r="109338" spans="1:7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 t="shared" si="3416"/>
        <v>пятница</v>
      </c>
      <c r="F109338">
        <f>VLOOKUP(C109338,'Первые просмотры'!A:B,2,0)</f>
        <v>330573</v>
      </c>
      <c r="G109338">
        <f t="shared" si="3417"/>
        <v>1</v>
      </c>
    </row>
    <row r="109339" spans="1:7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 t="shared" si="3416"/>
        <v>пятница</v>
      </c>
      <c r="F109339">
        <f>VLOOKUP(C109339,'Первые просмотры'!A:B,2,0)</f>
        <v>251906</v>
      </c>
      <c r="G109339">
        <f t="shared" si="3417"/>
        <v>0</v>
      </c>
    </row>
    <row r="109340" spans="1:7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 t="shared" si="3416"/>
        <v>пятница</v>
      </c>
      <c r="F109340">
        <f>VLOOKUP(C109340,'Первые просмотры'!A:B,2,0)</f>
        <v>101243</v>
      </c>
      <c r="G109340">
        <f t="shared" si="3417"/>
        <v>0</v>
      </c>
    </row>
    <row r="109341" spans="1:7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 t="shared" si="3416"/>
        <v>пятница</v>
      </c>
      <c r="F109341">
        <f>VLOOKUP(C109341,'Первые просмотры'!A:B,2,0)</f>
        <v>126304</v>
      </c>
      <c r="G109341">
        <f t="shared" si="3417"/>
        <v>0</v>
      </c>
    </row>
    <row r="109342" spans="1:7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t="str">
        <f t="shared" si="3416"/>
        <v>пятница</v>
      </c>
      <c r="F109342">
        <f>VLOOKUP(C109342,'Первые просмотры'!A:B,2,0)</f>
        <v>145511</v>
      </c>
      <c r="G109342">
        <f t="shared" si="3417"/>
        <v>0</v>
      </c>
    </row>
    <row r="109343" spans="1:7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 t="shared" si="3416"/>
        <v>пятница</v>
      </c>
      <c r="F109343">
        <f>VLOOKUP(C109343,'Первые просмотры'!A:B,2,0)</f>
        <v>218055</v>
      </c>
      <c r="G109343">
        <f t="shared" si="3417"/>
        <v>0</v>
      </c>
    </row>
    <row r="109344" spans="1:7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 t="shared" si="3416"/>
        <v>пятница</v>
      </c>
      <c r="F109344">
        <f>VLOOKUP(C109344,'Первые просмотры'!A:B,2,0)</f>
        <v>169217</v>
      </c>
      <c r="G109344">
        <f t="shared" si="3417"/>
        <v>0</v>
      </c>
    </row>
    <row r="109345" spans="1:7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 t="shared" si="3416"/>
        <v>пятница</v>
      </c>
      <c r="F109345">
        <f>VLOOKUP(C109345,'Первые просмотры'!A:B,2,0)</f>
        <v>330594</v>
      </c>
      <c r="G109345">
        <f t="shared" si="3417"/>
        <v>1</v>
      </c>
    </row>
    <row r="109346" spans="1:7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 t="shared" si="3416"/>
        <v>пятница</v>
      </c>
      <c r="F109346">
        <f>VLOOKUP(C109346,'Первые просмотры'!A:B,2,0)</f>
        <v>330598</v>
      </c>
      <c r="G109346">
        <f t="shared" si="3417"/>
        <v>1</v>
      </c>
    </row>
    <row r="109347" spans="1:7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t="str">
        <f t="shared" si="3416"/>
        <v>пятница</v>
      </c>
      <c r="F109347">
        <f>VLOOKUP(C109347,'Первые просмотры'!A:B,2,0)</f>
        <v>225914</v>
      </c>
      <c r="G109347">
        <f t="shared" si="3417"/>
        <v>0</v>
      </c>
    </row>
    <row r="109348" spans="1:7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 t="shared" si="3416"/>
        <v>пятница</v>
      </c>
      <c r="F109348">
        <f>VLOOKUP(C109348,'Первые просмотры'!A:B,2,0)</f>
        <v>327234</v>
      </c>
      <c r="G109348">
        <f t="shared" si="3417"/>
        <v>0</v>
      </c>
    </row>
    <row r="109349" spans="1:7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 t="shared" si="3416"/>
        <v>пятница</v>
      </c>
      <c r="F109349">
        <f>VLOOKUP(C109349,'Первые просмотры'!A:B,2,0)</f>
        <v>230400</v>
      </c>
      <c r="G109349">
        <f t="shared" si="3417"/>
        <v>0</v>
      </c>
    </row>
    <row r="109350" spans="1:7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 t="shared" si="3416"/>
        <v>пятница</v>
      </c>
      <c r="F109350">
        <f>VLOOKUP(C109350,'Первые просмотры'!A:B,2,0)</f>
        <v>104975</v>
      </c>
      <c r="G109350">
        <f t="shared" si="3417"/>
        <v>0</v>
      </c>
    </row>
    <row r="109351" spans="1:7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 t="shared" si="3416"/>
        <v>пятница</v>
      </c>
      <c r="F109351">
        <f>VLOOKUP(C109351,'Первые просмотры'!A:B,2,0)</f>
        <v>299901</v>
      </c>
      <c r="G109351">
        <f t="shared" si="3417"/>
        <v>0</v>
      </c>
    </row>
    <row r="109352" spans="1:7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 t="shared" si="3416"/>
        <v>пятница</v>
      </c>
      <c r="F109352">
        <f>VLOOKUP(C109352,'Первые просмотры'!A:B,2,0)</f>
        <v>32729</v>
      </c>
      <c r="G109352">
        <f t="shared" si="3417"/>
        <v>0</v>
      </c>
    </row>
    <row r="109353" spans="1:7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 t="shared" si="3416"/>
        <v>пятница</v>
      </c>
      <c r="F109353">
        <f>VLOOKUP(C109353,'Первые просмотры'!A:B,2,0)</f>
        <v>227558</v>
      </c>
      <c r="G109353">
        <f t="shared" si="3417"/>
        <v>0</v>
      </c>
    </row>
    <row r="109354" spans="1:7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 t="shared" si="3416"/>
        <v>пятница</v>
      </c>
      <c r="F109354">
        <f>VLOOKUP(C109354,'Первые просмотры'!A:B,2,0)</f>
        <v>262248</v>
      </c>
      <c r="G109354">
        <f t="shared" si="3417"/>
        <v>0</v>
      </c>
    </row>
    <row r="109355" spans="1:7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 t="shared" si="3416"/>
        <v>пятница</v>
      </c>
      <c r="F109355">
        <f>VLOOKUP(C109355,'Первые просмотры'!A:B,2,0)</f>
        <v>217214</v>
      </c>
      <c r="G109355">
        <f t="shared" si="3417"/>
        <v>0</v>
      </c>
    </row>
    <row r="109356" spans="1:7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 t="shared" si="3416"/>
        <v>пятница</v>
      </c>
      <c r="F109356">
        <f>VLOOKUP(C109356,'Первые просмотры'!A:B,2,0)</f>
        <v>25218</v>
      </c>
      <c r="G109356">
        <f t="shared" si="3417"/>
        <v>0</v>
      </c>
    </row>
    <row r="109357" spans="1:7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 t="shared" si="3416"/>
        <v>пятница</v>
      </c>
      <c r="F109357">
        <f>VLOOKUP(C109357,'Первые просмотры'!A:B,2,0)</f>
        <v>330634</v>
      </c>
      <c r="G109357">
        <f t="shared" si="3417"/>
        <v>1</v>
      </c>
    </row>
    <row r="109358" spans="1:7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 t="shared" si="3416"/>
        <v>пятница</v>
      </c>
      <c r="F109358">
        <f>VLOOKUP(C109358,'Первые просмотры'!A:B,2,0)</f>
        <v>219714</v>
      </c>
      <c r="G109358">
        <f t="shared" si="3417"/>
        <v>0</v>
      </c>
    </row>
    <row r="109359" spans="1:7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 t="shared" si="3416"/>
        <v>пятница</v>
      </c>
      <c r="F109359">
        <f>VLOOKUP(C109359,'Первые просмотры'!A:B,2,0)</f>
        <v>325205</v>
      </c>
      <c r="G109359">
        <f t="shared" si="3417"/>
        <v>0</v>
      </c>
    </row>
    <row r="109360" spans="1:7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 t="shared" si="3416"/>
        <v>пятница</v>
      </c>
      <c r="F109360">
        <f>VLOOKUP(C109360,'Первые просмотры'!A:B,2,0)</f>
        <v>101564</v>
      </c>
      <c r="G109360">
        <f t="shared" si="3417"/>
        <v>0</v>
      </c>
    </row>
    <row r="109361" spans="1:7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t="str">
        <f t="shared" si="3416"/>
        <v>пятница</v>
      </c>
      <c r="F109361">
        <f>VLOOKUP(C109361,'Первые просмотры'!A:B,2,0)</f>
        <v>124393</v>
      </c>
      <c r="G109361">
        <f t="shared" si="3417"/>
        <v>0</v>
      </c>
    </row>
    <row r="109362" spans="1:7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t="str">
        <f t="shared" si="3416"/>
        <v>пятница</v>
      </c>
      <c r="F109362">
        <f>VLOOKUP(C109362,'Первые просмотры'!A:B,2,0)</f>
        <v>218438</v>
      </c>
      <c r="G109362">
        <f t="shared" si="3417"/>
        <v>0</v>
      </c>
    </row>
    <row r="109363" spans="1:7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t="str">
        <f t="shared" si="3416"/>
        <v>пятница</v>
      </c>
      <c r="F109363">
        <f>VLOOKUP(C109363,'Первые просмотры'!A:B,2,0)</f>
        <v>227496</v>
      </c>
      <c r="G109363">
        <f t="shared" si="3417"/>
        <v>0</v>
      </c>
    </row>
    <row r="109364" spans="1:7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t="str">
        <f t="shared" si="3416"/>
        <v>пятница</v>
      </c>
      <c r="F109364">
        <f>VLOOKUP(C109364,'Первые просмотры'!A:B,2,0)</f>
        <v>164851</v>
      </c>
      <c r="G109364">
        <f t="shared" si="3417"/>
        <v>0</v>
      </c>
    </row>
    <row r="109365" spans="1:7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 t="shared" si="3416"/>
        <v>пятница</v>
      </c>
      <c r="F109365">
        <f>VLOOKUP(C109365,'Первые просмотры'!A:B,2,0)</f>
        <v>230174</v>
      </c>
      <c r="G109365">
        <f t="shared" si="3417"/>
        <v>0</v>
      </c>
    </row>
    <row r="109366" spans="1:7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 t="shared" si="3416"/>
        <v>пятница</v>
      </c>
      <c r="F109366">
        <f>VLOOKUP(C109366,'Первые просмотры'!A:B,2,0)</f>
        <v>73603</v>
      </c>
      <c r="G109366">
        <f t="shared" si="3417"/>
        <v>0</v>
      </c>
    </row>
    <row r="109367" spans="1:7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 t="shared" si="3416"/>
        <v>пятница</v>
      </c>
      <c r="F109367">
        <f>VLOOKUP(C109367,'Первые просмотры'!A:B,2,0)</f>
        <v>163141</v>
      </c>
      <c r="G109367">
        <f t="shared" si="3417"/>
        <v>0</v>
      </c>
    </row>
    <row r="109368" spans="1:7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 t="shared" si="3416"/>
        <v>пятница</v>
      </c>
      <c r="F109368">
        <f>VLOOKUP(C109368,'Первые просмотры'!A:B,2,0)</f>
        <v>228166</v>
      </c>
      <c r="G109368">
        <f t="shared" si="3417"/>
        <v>0</v>
      </c>
    </row>
    <row r="109369" spans="1:7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 t="shared" si="3416"/>
        <v>пятница</v>
      </c>
      <c r="F109369">
        <f>VLOOKUP(C109369,'Первые просмотры'!A:B,2,0)</f>
        <v>210163</v>
      </c>
      <c r="G109369">
        <f t="shared" si="3417"/>
        <v>0</v>
      </c>
    </row>
    <row r="109370" spans="1:7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 t="shared" si="3416"/>
        <v>пятница</v>
      </c>
      <c r="F109370">
        <f>VLOOKUP(C109370,'Первые просмотры'!A:B,2,0)</f>
        <v>141868</v>
      </c>
      <c r="G109370">
        <f t="shared" si="3417"/>
        <v>0</v>
      </c>
    </row>
    <row r="109371" spans="1:7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t="str">
        <f t="shared" si="3416"/>
        <v>пятница</v>
      </c>
      <c r="F109371">
        <f>VLOOKUP(C109371,'Первые просмотры'!A:B,2,0)</f>
        <v>278550</v>
      </c>
      <c r="G109371">
        <f t="shared" si="3417"/>
        <v>0</v>
      </c>
    </row>
    <row r="109372" spans="1:7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 t="shared" si="3416"/>
        <v>пятница</v>
      </c>
      <c r="F109372">
        <f>VLOOKUP(C109372,'Первые просмотры'!A:B,2,0)</f>
        <v>225008</v>
      </c>
      <c r="G109372">
        <f t="shared" si="3417"/>
        <v>0</v>
      </c>
    </row>
    <row r="109373" spans="1:7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 t="shared" si="3416"/>
        <v>пятница</v>
      </c>
      <c r="F109373">
        <f>VLOOKUP(C109373,'Первые просмотры'!A:B,2,0)</f>
        <v>101871</v>
      </c>
      <c r="G109373">
        <f t="shared" si="3417"/>
        <v>0</v>
      </c>
    </row>
    <row r="109374" spans="1:7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t="str">
        <f t="shared" si="3416"/>
        <v>пятница</v>
      </c>
      <c r="F109374">
        <f>VLOOKUP(C109374,'Первые просмотры'!A:B,2,0)</f>
        <v>7750</v>
      </c>
      <c r="G109374">
        <f t="shared" si="3417"/>
        <v>0</v>
      </c>
    </row>
    <row r="109375" spans="1:7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 t="shared" si="3416"/>
        <v>пятница</v>
      </c>
      <c r="F109375">
        <f>VLOOKUP(C109375,'Первые просмотры'!A:B,2,0)</f>
        <v>330694</v>
      </c>
      <c r="G109375">
        <f t="shared" si="3417"/>
        <v>1</v>
      </c>
    </row>
    <row r="109376" spans="1:7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 t="shared" si="3416"/>
        <v>пятница</v>
      </c>
      <c r="F109376">
        <f>VLOOKUP(C109376,'Первые просмотры'!A:B,2,0)</f>
        <v>237925</v>
      </c>
      <c r="G109376">
        <f t="shared" si="3417"/>
        <v>0</v>
      </c>
    </row>
    <row r="109377" spans="1:7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 t="shared" si="3416"/>
        <v>пятница</v>
      </c>
      <c r="F109377">
        <f>VLOOKUP(C109377,'Первые просмотры'!A:B,2,0)</f>
        <v>230792</v>
      </c>
      <c r="G109377">
        <f t="shared" si="3417"/>
        <v>0</v>
      </c>
    </row>
    <row r="109378" spans="1:7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 t="shared" si="3416"/>
        <v>пятница</v>
      </c>
      <c r="F109378">
        <f>VLOOKUP(C109378,'Первые просмотры'!A:B,2,0)</f>
        <v>212282</v>
      </c>
      <c r="G109378">
        <f t="shared" si="3417"/>
        <v>0</v>
      </c>
    </row>
    <row r="109379" spans="1:7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 t="shared" ref="E109379:E109442" si="3418">TEXT(B109379, "ДДДД")</f>
        <v>пятница</v>
      </c>
      <c r="F109379">
        <f>VLOOKUP(C109379,'Первые просмотры'!A:B,2,0)</f>
        <v>8045</v>
      </c>
      <c r="G109379">
        <f t="shared" ref="G109379:G109442" si="3419">IF(A109379=F109379,1,0)</f>
        <v>0</v>
      </c>
    </row>
    <row r="109380" spans="1:7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 t="shared" si="3418"/>
        <v>пятница</v>
      </c>
      <c r="F109380">
        <f>VLOOKUP(C109380,'Первые просмотры'!A:B,2,0)</f>
        <v>309818</v>
      </c>
      <c r="G109380">
        <f t="shared" si="3419"/>
        <v>0</v>
      </c>
    </row>
    <row r="109381" spans="1:7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 t="shared" si="3418"/>
        <v>пятница</v>
      </c>
      <c r="F109381">
        <f>VLOOKUP(C109381,'Первые просмотры'!A:B,2,0)</f>
        <v>130971</v>
      </c>
      <c r="G109381">
        <f t="shared" si="3419"/>
        <v>0</v>
      </c>
    </row>
    <row r="109382" spans="1:7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 t="shared" si="3418"/>
        <v>пятница</v>
      </c>
      <c r="F109382">
        <f>VLOOKUP(C109382,'Первые просмотры'!A:B,2,0)</f>
        <v>32992</v>
      </c>
      <c r="G109382">
        <f t="shared" si="3419"/>
        <v>0</v>
      </c>
    </row>
    <row r="109383" spans="1:7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 t="shared" si="3418"/>
        <v>пятница</v>
      </c>
      <c r="F109383">
        <f>VLOOKUP(C109383,'Первые просмотры'!A:B,2,0)</f>
        <v>210009</v>
      </c>
      <c r="G109383">
        <f t="shared" si="3419"/>
        <v>0</v>
      </c>
    </row>
    <row r="109384" spans="1:7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 t="shared" si="3418"/>
        <v>пятница</v>
      </c>
      <c r="F109384">
        <f>VLOOKUP(C109384,'Первые просмотры'!A:B,2,0)</f>
        <v>34944</v>
      </c>
      <c r="G109384">
        <f t="shared" si="3419"/>
        <v>0</v>
      </c>
    </row>
    <row r="109385" spans="1:7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 t="shared" si="3418"/>
        <v>пятница</v>
      </c>
      <c r="F109385">
        <f>VLOOKUP(C109385,'Первые просмотры'!A:B,2,0)</f>
        <v>215729</v>
      </c>
      <c r="G109385">
        <f t="shared" si="3419"/>
        <v>0</v>
      </c>
    </row>
    <row r="109386" spans="1:7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 t="shared" si="3418"/>
        <v>пятница</v>
      </c>
      <c r="F109386">
        <f>VLOOKUP(C109386,'Первые просмотры'!A:B,2,0)</f>
        <v>118511</v>
      </c>
      <c r="G109386">
        <f t="shared" si="3419"/>
        <v>0</v>
      </c>
    </row>
    <row r="109387" spans="1:7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 t="shared" si="3418"/>
        <v>пятница</v>
      </c>
      <c r="F109387">
        <f>VLOOKUP(C109387,'Первые просмотры'!A:B,2,0)</f>
        <v>228919</v>
      </c>
      <c r="G109387">
        <f t="shared" si="3419"/>
        <v>0</v>
      </c>
    </row>
    <row r="109388" spans="1:7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 t="shared" si="3418"/>
        <v>пятница</v>
      </c>
      <c r="F109388">
        <f>VLOOKUP(C109388,'Первые просмотры'!A:B,2,0)</f>
        <v>30259</v>
      </c>
      <c r="G109388">
        <f t="shared" si="3419"/>
        <v>0</v>
      </c>
    </row>
    <row r="109389" spans="1:7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 t="shared" si="3418"/>
        <v>пятница</v>
      </c>
      <c r="F109389">
        <f>VLOOKUP(C109389,'Первые просмотры'!A:B,2,0)</f>
        <v>127667</v>
      </c>
      <c r="G109389">
        <f t="shared" si="3419"/>
        <v>0</v>
      </c>
    </row>
    <row r="109390" spans="1:7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 t="shared" si="3418"/>
        <v>пятница</v>
      </c>
      <c r="F109390">
        <f>VLOOKUP(C109390,'Первые просмотры'!A:B,2,0)</f>
        <v>326975</v>
      </c>
      <c r="G109390">
        <f t="shared" si="3419"/>
        <v>0</v>
      </c>
    </row>
    <row r="109391" spans="1:7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 t="shared" si="3418"/>
        <v>пятница</v>
      </c>
      <c r="F109391">
        <f>VLOOKUP(C109391,'Первые просмотры'!A:B,2,0)</f>
        <v>122652</v>
      </c>
      <c r="G109391">
        <f t="shared" si="3419"/>
        <v>0</v>
      </c>
    </row>
    <row r="109392" spans="1:7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 t="shared" si="3418"/>
        <v>пятница</v>
      </c>
      <c r="F109392">
        <f>VLOOKUP(C109392,'Первые просмотры'!A:B,2,0)</f>
        <v>37954</v>
      </c>
      <c r="G109392">
        <f t="shared" si="3419"/>
        <v>0</v>
      </c>
    </row>
    <row r="109393" spans="1:7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 t="shared" si="3418"/>
        <v>пятница</v>
      </c>
      <c r="F109393">
        <f>VLOOKUP(C109393,'Первые просмотры'!A:B,2,0)</f>
        <v>250849</v>
      </c>
      <c r="G109393">
        <f t="shared" si="3419"/>
        <v>0</v>
      </c>
    </row>
    <row r="109394" spans="1:7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 t="shared" si="3418"/>
        <v>пятница</v>
      </c>
      <c r="F109394">
        <f>VLOOKUP(C109394,'Первые просмотры'!A:B,2,0)</f>
        <v>62558</v>
      </c>
      <c r="G109394">
        <f t="shared" si="3419"/>
        <v>0</v>
      </c>
    </row>
    <row r="109395" spans="1:7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 t="shared" si="3418"/>
        <v>пятница</v>
      </c>
      <c r="F109395">
        <f>VLOOKUP(C109395,'Первые просмотры'!A:B,2,0)</f>
        <v>180547</v>
      </c>
      <c r="G109395">
        <f t="shared" si="3419"/>
        <v>0</v>
      </c>
    </row>
    <row r="109396" spans="1:7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 t="shared" si="3418"/>
        <v>пятница</v>
      </c>
      <c r="F109396">
        <f>VLOOKUP(C109396,'Первые просмотры'!A:B,2,0)</f>
        <v>225220</v>
      </c>
      <c r="G109396">
        <f t="shared" si="3419"/>
        <v>0</v>
      </c>
    </row>
    <row r="109397" spans="1:7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 t="shared" si="3418"/>
        <v>пятница</v>
      </c>
      <c r="F109397">
        <f>VLOOKUP(C109397,'Первые просмотры'!A:B,2,0)</f>
        <v>3756</v>
      </c>
      <c r="G109397">
        <f t="shared" si="3419"/>
        <v>0</v>
      </c>
    </row>
    <row r="109398" spans="1:7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 t="shared" si="3418"/>
        <v>пятница</v>
      </c>
      <c r="F109398">
        <f>VLOOKUP(C109398,'Первые просмотры'!A:B,2,0)</f>
        <v>271806</v>
      </c>
      <c r="G109398">
        <f t="shared" si="3419"/>
        <v>0</v>
      </c>
    </row>
    <row r="109399" spans="1:7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 t="shared" si="3418"/>
        <v>пятница</v>
      </c>
      <c r="F109399">
        <f>VLOOKUP(C109399,'Первые просмотры'!A:B,2,0)</f>
        <v>218801</v>
      </c>
      <c r="G109399">
        <f t="shared" si="3419"/>
        <v>0</v>
      </c>
    </row>
    <row r="109400" spans="1:7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 t="shared" si="3418"/>
        <v>пятница</v>
      </c>
      <c r="F109400">
        <f>VLOOKUP(C109400,'Первые просмотры'!A:B,2,0)</f>
        <v>330769</v>
      </c>
      <c r="G109400">
        <f t="shared" si="3419"/>
        <v>1</v>
      </c>
    </row>
    <row r="109401" spans="1:7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 t="shared" si="3418"/>
        <v>пятница</v>
      </c>
      <c r="F109401">
        <f>VLOOKUP(C109401,'Первые просмотры'!A:B,2,0)</f>
        <v>120315</v>
      </c>
      <c r="G109401">
        <f t="shared" si="3419"/>
        <v>0</v>
      </c>
    </row>
    <row r="109402" spans="1:7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 t="shared" si="3418"/>
        <v>пятница</v>
      </c>
      <c r="F109402">
        <f>VLOOKUP(C109402,'Первые просмотры'!A:B,2,0)</f>
        <v>105102</v>
      </c>
      <c r="G109402">
        <f t="shared" si="3419"/>
        <v>0</v>
      </c>
    </row>
    <row r="109403" spans="1:7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 t="shared" si="3418"/>
        <v>пятница</v>
      </c>
      <c r="F109403">
        <f>VLOOKUP(C109403,'Первые просмотры'!A:B,2,0)</f>
        <v>193880</v>
      </c>
      <c r="G109403">
        <f t="shared" si="3419"/>
        <v>0</v>
      </c>
    </row>
    <row r="109404" spans="1:7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 t="shared" si="3418"/>
        <v>пятница</v>
      </c>
      <c r="F109404">
        <f>VLOOKUP(C109404,'Первые просмотры'!A:B,2,0)</f>
        <v>112549</v>
      </c>
      <c r="G109404">
        <f t="shared" si="3419"/>
        <v>0</v>
      </c>
    </row>
    <row r="109405" spans="1:7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t="str">
        <f t="shared" si="3418"/>
        <v>пятница</v>
      </c>
      <c r="F109405">
        <f>VLOOKUP(C109405,'Первые просмотры'!A:B,2,0)</f>
        <v>22590</v>
      </c>
      <c r="G109405">
        <f t="shared" si="3419"/>
        <v>0</v>
      </c>
    </row>
    <row r="109406" spans="1:7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 t="shared" si="3418"/>
        <v>пятница</v>
      </c>
      <c r="F109406">
        <f>VLOOKUP(C109406,'Первые просмотры'!A:B,2,0)</f>
        <v>28625</v>
      </c>
      <c r="G109406">
        <f t="shared" si="3419"/>
        <v>0</v>
      </c>
    </row>
    <row r="109407" spans="1:7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 t="shared" si="3418"/>
        <v>пятница</v>
      </c>
      <c r="F109407">
        <f>VLOOKUP(C109407,'Первые просмотры'!A:B,2,0)</f>
        <v>225684</v>
      </c>
      <c r="G109407">
        <f t="shared" si="3419"/>
        <v>0</v>
      </c>
    </row>
    <row r="109408" spans="1:7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 t="shared" si="3418"/>
        <v>пятница</v>
      </c>
      <c r="F109408">
        <f>VLOOKUP(C109408,'Первые просмотры'!A:B,2,0)</f>
        <v>40229</v>
      </c>
      <c r="G109408">
        <f t="shared" si="3419"/>
        <v>0</v>
      </c>
    </row>
    <row r="109409" spans="1:7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 t="shared" si="3418"/>
        <v>пятница</v>
      </c>
      <c r="F109409">
        <f>VLOOKUP(C109409,'Первые просмотры'!A:B,2,0)</f>
        <v>20748</v>
      </c>
      <c r="G109409">
        <f t="shared" si="3419"/>
        <v>0</v>
      </c>
    </row>
    <row r="109410" spans="1:7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 t="shared" si="3418"/>
        <v>пятница</v>
      </c>
      <c r="F109410">
        <f>VLOOKUP(C109410,'Первые просмотры'!A:B,2,0)</f>
        <v>21587</v>
      </c>
      <c r="G109410">
        <f t="shared" si="3419"/>
        <v>0</v>
      </c>
    </row>
    <row r="109411" spans="1:7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 t="shared" si="3418"/>
        <v>пятница</v>
      </c>
      <c r="F109411">
        <f>VLOOKUP(C109411,'Первые просмотры'!A:B,2,0)</f>
        <v>236817</v>
      </c>
      <c r="G109411">
        <f t="shared" si="3419"/>
        <v>0</v>
      </c>
    </row>
    <row r="109412" spans="1:7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 t="shared" si="3418"/>
        <v>пятница</v>
      </c>
      <c r="F109412">
        <f>VLOOKUP(C109412,'Первые просмотры'!A:B,2,0)</f>
        <v>27382</v>
      </c>
      <c r="G109412">
        <f t="shared" si="3419"/>
        <v>0</v>
      </c>
    </row>
    <row r="109413" spans="1:7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 t="shared" si="3418"/>
        <v>пятница</v>
      </c>
      <c r="F109413">
        <f>VLOOKUP(C109413,'Первые просмотры'!A:B,2,0)</f>
        <v>125906</v>
      </c>
      <c r="G109413">
        <f t="shared" si="3419"/>
        <v>0</v>
      </c>
    </row>
    <row r="109414" spans="1:7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 t="shared" si="3418"/>
        <v>пятница</v>
      </c>
      <c r="F109414">
        <f>VLOOKUP(C109414,'Первые просмотры'!A:B,2,0)</f>
        <v>297428</v>
      </c>
      <c r="G109414">
        <f t="shared" si="3419"/>
        <v>0</v>
      </c>
    </row>
    <row r="109415" spans="1:7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 t="shared" si="3418"/>
        <v>пятница</v>
      </c>
      <c r="F109415">
        <f>VLOOKUP(C109415,'Первые просмотры'!A:B,2,0)</f>
        <v>171490</v>
      </c>
      <c r="G109415">
        <f t="shared" si="3419"/>
        <v>0</v>
      </c>
    </row>
    <row r="109416" spans="1:7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 t="shared" si="3418"/>
        <v>пятница</v>
      </c>
      <c r="F109416">
        <f>VLOOKUP(C109416,'Первые просмотры'!A:B,2,0)</f>
        <v>282924</v>
      </c>
      <c r="G109416">
        <f t="shared" si="3419"/>
        <v>0</v>
      </c>
    </row>
    <row r="109417" spans="1:7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 t="shared" si="3418"/>
        <v>пятница</v>
      </c>
      <c r="F109417">
        <f>VLOOKUP(C109417,'Первые просмотры'!A:B,2,0)</f>
        <v>61600</v>
      </c>
      <c r="G109417">
        <f t="shared" si="3419"/>
        <v>0</v>
      </c>
    </row>
    <row r="109418" spans="1:7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 t="shared" si="3418"/>
        <v>пятница</v>
      </c>
      <c r="F109418">
        <f>VLOOKUP(C109418,'Первые просмотры'!A:B,2,0)</f>
        <v>230819</v>
      </c>
      <c r="G109418">
        <f t="shared" si="3419"/>
        <v>0</v>
      </c>
    </row>
    <row r="109419" spans="1:7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 t="shared" si="3418"/>
        <v>пятница</v>
      </c>
      <c r="F109419">
        <f>VLOOKUP(C109419,'Первые просмотры'!A:B,2,0)</f>
        <v>32497</v>
      </c>
      <c r="G109419">
        <f t="shared" si="3419"/>
        <v>0</v>
      </c>
    </row>
    <row r="109420" spans="1:7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 t="shared" si="3418"/>
        <v>пятница</v>
      </c>
      <c r="F109420">
        <f>VLOOKUP(C109420,'Первые просмотры'!A:B,2,0)</f>
        <v>36275</v>
      </c>
      <c r="G109420">
        <f t="shared" si="3419"/>
        <v>0</v>
      </c>
    </row>
    <row r="109421" spans="1:7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 t="shared" si="3418"/>
        <v>пятница</v>
      </c>
      <c r="F109421">
        <f>VLOOKUP(C109421,'Первые просмотры'!A:B,2,0)</f>
        <v>269550</v>
      </c>
      <c r="G109421">
        <f t="shared" si="3419"/>
        <v>0</v>
      </c>
    </row>
    <row r="109422" spans="1:7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 t="shared" si="3418"/>
        <v>пятница</v>
      </c>
      <c r="F109422">
        <f>VLOOKUP(C109422,'Первые просмотры'!A:B,2,0)</f>
        <v>30554</v>
      </c>
      <c r="G109422">
        <f t="shared" si="3419"/>
        <v>0</v>
      </c>
    </row>
    <row r="109423" spans="1:7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 t="shared" si="3418"/>
        <v>пятница</v>
      </c>
      <c r="F109423">
        <f>VLOOKUP(C109423,'Первые просмотры'!A:B,2,0)</f>
        <v>54368</v>
      </c>
      <c r="G109423">
        <f t="shared" si="3419"/>
        <v>0</v>
      </c>
    </row>
    <row r="109424" spans="1:7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 t="shared" si="3418"/>
        <v>пятница</v>
      </c>
      <c r="F109424">
        <f>VLOOKUP(C109424,'Первые просмотры'!A:B,2,0)</f>
        <v>221903</v>
      </c>
      <c r="G109424">
        <f t="shared" si="3419"/>
        <v>0</v>
      </c>
    </row>
    <row r="109425" spans="1:7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 t="shared" si="3418"/>
        <v>пятница</v>
      </c>
      <c r="F109425">
        <f>VLOOKUP(C109425,'Первые просмотры'!A:B,2,0)</f>
        <v>115519</v>
      </c>
      <c r="G109425">
        <f t="shared" si="3419"/>
        <v>0</v>
      </c>
    </row>
    <row r="109426" spans="1:7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 t="shared" si="3418"/>
        <v>пятница</v>
      </c>
      <c r="F109426">
        <f>VLOOKUP(C109426,'Первые просмотры'!A:B,2,0)</f>
        <v>330852</v>
      </c>
      <c r="G109426">
        <f t="shared" si="3419"/>
        <v>1</v>
      </c>
    </row>
    <row r="109427" spans="1:7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 t="shared" si="3418"/>
        <v>пятница</v>
      </c>
      <c r="F109427">
        <f>VLOOKUP(C109427,'Первые просмотры'!A:B,2,0)</f>
        <v>225969</v>
      </c>
      <c r="G109427">
        <f t="shared" si="3419"/>
        <v>0</v>
      </c>
    </row>
    <row r="109428" spans="1:7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 t="shared" si="3418"/>
        <v>пятница</v>
      </c>
      <c r="F109428">
        <f>VLOOKUP(C109428,'Первые просмотры'!A:B,2,0)</f>
        <v>127722</v>
      </c>
      <c r="G109428">
        <f t="shared" si="3419"/>
        <v>0</v>
      </c>
    </row>
    <row r="109429" spans="1:7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 t="shared" si="3418"/>
        <v>пятница</v>
      </c>
      <c r="F109429">
        <f>VLOOKUP(C109429,'Первые просмотры'!A:B,2,0)</f>
        <v>330863</v>
      </c>
      <c r="G109429">
        <f t="shared" si="3419"/>
        <v>1</v>
      </c>
    </row>
    <row r="109430" spans="1:7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 t="shared" si="3418"/>
        <v>пятница</v>
      </c>
      <c r="F109430">
        <f>VLOOKUP(C109430,'Первые просмотры'!A:B,2,0)</f>
        <v>112226</v>
      </c>
      <c r="G109430">
        <f t="shared" si="3419"/>
        <v>0</v>
      </c>
    </row>
    <row r="109431" spans="1:7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 t="shared" si="3418"/>
        <v>пятница</v>
      </c>
      <c r="F109431">
        <f>VLOOKUP(C109431,'Первые просмотры'!A:B,2,0)</f>
        <v>288880</v>
      </c>
      <c r="G109431">
        <f t="shared" si="3419"/>
        <v>0</v>
      </c>
    </row>
    <row r="109432" spans="1:7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 t="shared" si="3418"/>
        <v>пятница</v>
      </c>
      <c r="F109432">
        <f>VLOOKUP(C109432,'Первые просмотры'!A:B,2,0)</f>
        <v>228389</v>
      </c>
      <c r="G109432">
        <f t="shared" si="3419"/>
        <v>0</v>
      </c>
    </row>
    <row r="109433" spans="1:7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 t="shared" si="3418"/>
        <v>пятница</v>
      </c>
      <c r="F109433">
        <f>VLOOKUP(C109433,'Первые просмотры'!A:B,2,0)</f>
        <v>43724</v>
      </c>
      <c r="G109433">
        <f t="shared" si="3419"/>
        <v>0</v>
      </c>
    </row>
    <row r="109434" spans="1:7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 t="shared" si="3418"/>
        <v>пятница</v>
      </c>
      <c r="F109434">
        <f>VLOOKUP(C109434,'Первые просмотры'!A:B,2,0)</f>
        <v>19029</v>
      </c>
      <c r="G109434">
        <f t="shared" si="3419"/>
        <v>0</v>
      </c>
    </row>
    <row r="109435" spans="1:7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 t="shared" si="3418"/>
        <v>пятница</v>
      </c>
      <c r="F109435">
        <f>VLOOKUP(C109435,'Первые просмотры'!A:B,2,0)</f>
        <v>209883</v>
      </c>
      <c r="G109435">
        <f t="shared" si="3419"/>
        <v>0</v>
      </c>
    </row>
    <row r="109436" spans="1:7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 t="shared" si="3418"/>
        <v>пятница</v>
      </c>
      <c r="F109436">
        <f>VLOOKUP(C109436,'Первые просмотры'!A:B,2,0)</f>
        <v>28478</v>
      </c>
      <c r="G109436">
        <f t="shared" si="3419"/>
        <v>0</v>
      </c>
    </row>
    <row r="109437" spans="1:7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 t="shared" si="3418"/>
        <v>пятница</v>
      </c>
      <c r="F109437">
        <f>VLOOKUP(C109437,'Первые просмотры'!A:B,2,0)</f>
        <v>15958</v>
      </c>
      <c r="G109437">
        <f t="shared" si="3419"/>
        <v>0</v>
      </c>
    </row>
    <row r="109438" spans="1:7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 t="shared" si="3418"/>
        <v>пятница</v>
      </c>
      <c r="F109438">
        <f>VLOOKUP(C109438,'Первые просмотры'!A:B,2,0)</f>
        <v>297746</v>
      </c>
      <c r="G109438">
        <f t="shared" si="3419"/>
        <v>0</v>
      </c>
    </row>
    <row r="109439" spans="1:7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 t="shared" si="3418"/>
        <v>пятница</v>
      </c>
      <c r="F109439">
        <f>VLOOKUP(C109439,'Первые просмотры'!A:B,2,0)</f>
        <v>9806</v>
      </c>
      <c r="G109439">
        <f t="shared" si="3419"/>
        <v>0</v>
      </c>
    </row>
    <row r="109440" spans="1:7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 t="shared" si="3418"/>
        <v>пятница</v>
      </c>
      <c r="F109440">
        <f>VLOOKUP(C109440,'Первые просмотры'!A:B,2,0)</f>
        <v>279616</v>
      </c>
      <c r="G109440">
        <f t="shared" si="3419"/>
        <v>0</v>
      </c>
    </row>
    <row r="109441" spans="1:7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 t="shared" si="3418"/>
        <v>пятница</v>
      </c>
      <c r="F109441">
        <f>VLOOKUP(C109441,'Первые просмотры'!A:B,2,0)</f>
        <v>196413</v>
      </c>
      <c r="G109441">
        <f t="shared" si="3419"/>
        <v>0</v>
      </c>
    </row>
    <row r="109442" spans="1:7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 t="shared" si="3418"/>
        <v>пятница</v>
      </c>
      <c r="F109442">
        <f>VLOOKUP(C109442,'Первые просмотры'!A:B,2,0)</f>
        <v>18307</v>
      </c>
      <c r="G109442">
        <f t="shared" si="3419"/>
        <v>0</v>
      </c>
    </row>
    <row r="109443" spans="1:7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 t="shared" ref="E109443:E109506" si="3420">TEXT(B109443, "ДДДД")</f>
        <v>пятница</v>
      </c>
      <c r="F109443">
        <f>VLOOKUP(C109443,'Первые просмотры'!A:B,2,0)</f>
        <v>211223</v>
      </c>
      <c r="G109443">
        <f t="shared" ref="G109443:G109506" si="3421">IF(A109443=F109443,1,0)</f>
        <v>0</v>
      </c>
    </row>
    <row r="109444" spans="1:7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 t="shared" si="3420"/>
        <v>пятница</v>
      </c>
      <c r="F109444">
        <f>VLOOKUP(C109444,'Первые просмотры'!A:B,2,0)</f>
        <v>330907</v>
      </c>
      <c r="G109444">
        <f t="shared" si="3421"/>
        <v>1</v>
      </c>
    </row>
    <row r="109445" spans="1:7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 t="shared" si="3420"/>
        <v>пятница</v>
      </c>
      <c r="F109445">
        <f>VLOOKUP(C109445,'Первые просмотры'!A:B,2,0)</f>
        <v>330908</v>
      </c>
      <c r="G109445">
        <f t="shared" si="3421"/>
        <v>1</v>
      </c>
    </row>
    <row r="109446" spans="1:7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 t="shared" si="3420"/>
        <v>пятница</v>
      </c>
      <c r="F109446">
        <f>VLOOKUP(C109446,'Первые просмотры'!A:B,2,0)</f>
        <v>216035</v>
      </c>
      <c r="G109446">
        <f t="shared" si="3421"/>
        <v>0</v>
      </c>
    </row>
    <row r="109447" spans="1:7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 t="shared" si="3420"/>
        <v>пятница</v>
      </c>
      <c r="F109447">
        <f>VLOOKUP(C109447,'Первые просмотры'!A:B,2,0)</f>
        <v>329568</v>
      </c>
      <c r="G109447">
        <f t="shared" si="3421"/>
        <v>0</v>
      </c>
    </row>
    <row r="109448" spans="1:7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 t="shared" si="3420"/>
        <v>пятница</v>
      </c>
      <c r="F109448">
        <f>VLOOKUP(C109448,'Первые просмотры'!A:B,2,0)</f>
        <v>28010</v>
      </c>
      <c r="G109448">
        <f t="shared" si="3421"/>
        <v>0</v>
      </c>
    </row>
    <row r="109449" spans="1:7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 t="shared" si="3420"/>
        <v>пятница</v>
      </c>
      <c r="F109449">
        <f>VLOOKUP(C109449,'Первые просмотры'!A:B,2,0)</f>
        <v>21937</v>
      </c>
      <c r="G109449">
        <f t="shared" si="3421"/>
        <v>0</v>
      </c>
    </row>
    <row r="109450" spans="1:7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 t="shared" si="3420"/>
        <v>пятница</v>
      </c>
      <c r="F109450">
        <f>VLOOKUP(C109450,'Первые просмотры'!A:B,2,0)</f>
        <v>29256</v>
      </c>
      <c r="G109450">
        <f t="shared" si="3421"/>
        <v>0</v>
      </c>
    </row>
    <row r="109451" spans="1:7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 t="shared" si="3420"/>
        <v>пятница</v>
      </c>
      <c r="F109451">
        <f>VLOOKUP(C109451,'Первые просмотры'!A:B,2,0)</f>
        <v>280045</v>
      </c>
      <c r="G109451">
        <f t="shared" si="3421"/>
        <v>0</v>
      </c>
    </row>
    <row r="109452" spans="1:7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t="str">
        <f t="shared" si="3420"/>
        <v>пятница</v>
      </c>
      <c r="F109452">
        <f>VLOOKUP(C109452,'Первые просмотры'!A:B,2,0)</f>
        <v>295880</v>
      </c>
      <c r="G109452">
        <f t="shared" si="3421"/>
        <v>0</v>
      </c>
    </row>
    <row r="109453" spans="1:7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t="str">
        <f t="shared" si="3420"/>
        <v>пятница</v>
      </c>
      <c r="F109453">
        <f>VLOOKUP(C109453,'Первые просмотры'!A:B,2,0)</f>
        <v>224415</v>
      </c>
      <c r="G109453">
        <f t="shared" si="3421"/>
        <v>0</v>
      </c>
    </row>
    <row r="109454" spans="1:7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 t="shared" si="3420"/>
        <v>пятница</v>
      </c>
      <c r="F109454">
        <f>VLOOKUP(C109454,'Первые просмотры'!A:B,2,0)</f>
        <v>5097</v>
      </c>
      <c r="G109454">
        <f t="shared" si="3421"/>
        <v>0</v>
      </c>
    </row>
    <row r="109455" spans="1:7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 t="shared" si="3420"/>
        <v>пятница</v>
      </c>
      <c r="F109455">
        <f>VLOOKUP(C109455,'Первые просмотры'!A:B,2,0)</f>
        <v>39116</v>
      </c>
      <c r="G109455">
        <f t="shared" si="3421"/>
        <v>0</v>
      </c>
    </row>
    <row r="109456" spans="1:7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 t="shared" si="3420"/>
        <v>пятница</v>
      </c>
      <c r="F109456">
        <f>VLOOKUP(C109456,'Первые просмотры'!A:B,2,0)</f>
        <v>252075</v>
      </c>
      <c r="G109456">
        <f t="shared" si="3421"/>
        <v>0</v>
      </c>
    </row>
    <row r="109457" spans="1:7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 t="shared" si="3420"/>
        <v>пятница</v>
      </c>
      <c r="F109457">
        <f>VLOOKUP(C109457,'Первые просмотры'!A:B,2,0)</f>
        <v>3965</v>
      </c>
      <c r="G109457">
        <f t="shared" si="3421"/>
        <v>0</v>
      </c>
    </row>
    <row r="109458" spans="1:7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 t="shared" si="3420"/>
        <v>пятница</v>
      </c>
      <c r="F109458">
        <f>VLOOKUP(C109458,'Первые просмотры'!A:B,2,0)</f>
        <v>224863</v>
      </c>
      <c r="G109458">
        <f t="shared" si="3421"/>
        <v>0</v>
      </c>
    </row>
    <row r="109459" spans="1:7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 t="shared" si="3420"/>
        <v>пятница</v>
      </c>
      <c r="F109459">
        <f>VLOOKUP(C109459,'Первые просмотры'!A:B,2,0)</f>
        <v>29856</v>
      </c>
      <c r="G109459">
        <f t="shared" si="3421"/>
        <v>0</v>
      </c>
    </row>
    <row r="109460" spans="1:7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 t="shared" si="3420"/>
        <v>пятница</v>
      </c>
      <c r="F109460">
        <f>VLOOKUP(C109460,'Первые просмотры'!A:B,2,0)</f>
        <v>305744</v>
      </c>
      <c r="G109460">
        <f t="shared" si="3421"/>
        <v>0</v>
      </c>
    </row>
    <row r="109461" spans="1:7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 t="shared" si="3420"/>
        <v>пятница</v>
      </c>
      <c r="F109461">
        <f>VLOOKUP(C109461,'Первые просмотры'!A:B,2,0)</f>
        <v>199004</v>
      </c>
      <c r="G109461">
        <f t="shared" si="3421"/>
        <v>0</v>
      </c>
    </row>
    <row r="109462" spans="1:7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t="str">
        <f t="shared" si="3420"/>
        <v>пятница</v>
      </c>
      <c r="F109462">
        <f>VLOOKUP(C109462,'Первые просмотры'!A:B,2,0)</f>
        <v>6530</v>
      </c>
      <c r="G109462">
        <f t="shared" si="3421"/>
        <v>0</v>
      </c>
    </row>
    <row r="109463" spans="1:7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 t="shared" si="3420"/>
        <v>пятница</v>
      </c>
      <c r="F109463">
        <f>VLOOKUP(C109463,'Первые просмотры'!A:B,2,0)</f>
        <v>217720</v>
      </c>
      <c r="G109463">
        <f t="shared" si="3421"/>
        <v>0</v>
      </c>
    </row>
    <row r="109464" spans="1:7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 t="shared" si="3420"/>
        <v>пятница</v>
      </c>
      <c r="F109464">
        <f>VLOOKUP(C109464,'Первые просмотры'!A:B,2,0)</f>
        <v>119000</v>
      </c>
      <c r="G109464">
        <f t="shared" si="3421"/>
        <v>0</v>
      </c>
    </row>
    <row r="109465" spans="1:7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 t="shared" si="3420"/>
        <v>пятница</v>
      </c>
      <c r="F109465">
        <f>VLOOKUP(C109465,'Первые просмотры'!A:B,2,0)</f>
        <v>124503</v>
      </c>
      <c r="G109465">
        <f t="shared" si="3421"/>
        <v>0</v>
      </c>
    </row>
    <row r="109466" spans="1:7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 t="shared" si="3420"/>
        <v>пятница</v>
      </c>
      <c r="F109466">
        <f>VLOOKUP(C109466,'Первые просмотры'!A:B,2,0)</f>
        <v>23847</v>
      </c>
      <c r="G109466">
        <f t="shared" si="3421"/>
        <v>0</v>
      </c>
    </row>
    <row r="109467" spans="1:7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t="str">
        <f t="shared" si="3420"/>
        <v>пятница</v>
      </c>
      <c r="F109467">
        <f>VLOOKUP(C109467,'Первые просмотры'!A:B,2,0)</f>
        <v>277081</v>
      </c>
      <c r="G109467">
        <f t="shared" si="3421"/>
        <v>0</v>
      </c>
    </row>
    <row r="109468" spans="1:7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t="str">
        <f t="shared" si="3420"/>
        <v>пятница</v>
      </c>
      <c r="F109468">
        <f>VLOOKUP(C109468,'Первые просмотры'!A:B,2,0)</f>
        <v>103822</v>
      </c>
      <c r="G109468">
        <f t="shared" si="3421"/>
        <v>0</v>
      </c>
    </row>
    <row r="109469" spans="1:7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 t="shared" si="3420"/>
        <v>пятница</v>
      </c>
      <c r="F109469">
        <f>VLOOKUP(C109469,'Первые просмотры'!A:B,2,0)</f>
        <v>232413</v>
      </c>
      <c r="G109469">
        <f t="shared" si="3421"/>
        <v>0</v>
      </c>
    </row>
    <row r="109470" spans="1:7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 t="shared" si="3420"/>
        <v>пятница</v>
      </c>
      <c r="F109470">
        <f>VLOOKUP(C109470,'Первые просмотры'!A:B,2,0)</f>
        <v>28836</v>
      </c>
      <c r="G109470">
        <f t="shared" si="3421"/>
        <v>0</v>
      </c>
    </row>
    <row r="109471" spans="1:7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 t="shared" si="3420"/>
        <v>пятница</v>
      </c>
      <c r="F109471">
        <f>VLOOKUP(C109471,'Первые просмотры'!A:B,2,0)</f>
        <v>330982</v>
      </c>
      <c r="G109471">
        <f t="shared" si="3421"/>
        <v>1</v>
      </c>
    </row>
    <row r="109472" spans="1:7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 t="shared" si="3420"/>
        <v>пятница</v>
      </c>
      <c r="F109472">
        <f>VLOOKUP(C109472,'Первые просмотры'!A:B,2,0)</f>
        <v>210242</v>
      </c>
      <c r="G109472">
        <f t="shared" si="3421"/>
        <v>0</v>
      </c>
    </row>
    <row r="109473" spans="1:7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 t="shared" si="3420"/>
        <v>пятница</v>
      </c>
      <c r="F109473">
        <f>VLOOKUP(C109473,'Первые просмотры'!A:B,2,0)</f>
        <v>23014</v>
      </c>
      <c r="G109473">
        <f t="shared" si="3421"/>
        <v>0</v>
      </c>
    </row>
    <row r="109474" spans="1:7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 t="shared" si="3420"/>
        <v>пятница</v>
      </c>
      <c r="F109474">
        <f>VLOOKUP(C109474,'Первые просмотры'!A:B,2,0)</f>
        <v>82460</v>
      </c>
      <c r="G109474">
        <f t="shared" si="3421"/>
        <v>0</v>
      </c>
    </row>
    <row r="109475" spans="1:7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 t="shared" si="3420"/>
        <v>пятница</v>
      </c>
      <c r="F109475">
        <f>VLOOKUP(C109475,'Первые просмотры'!A:B,2,0)</f>
        <v>327152</v>
      </c>
      <c r="G109475">
        <f t="shared" si="3421"/>
        <v>0</v>
      </c>
    </row>
    <row r="109476" spans="1:7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t="str">
        <f t="shared" si="3420"/>
        <v>пятница</v>
      </c>
      <c r="F109476">
        <f>VLOOKUP(C109476,'Первые просмотры'!A:B,2,0)</f>
        <v>107947</v>
      </c>
      <c r="G109476">
        <f t="shared" si="3421"/>
        <v>0</v>
      </c>
    </row>
    <row r="109477" spans="1:7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 t="shared" si="3420"/>
        <v>пятница</v>
      </c>
      <c r="F109477">
        <f>VLOOKUP(C109477,'Первые просмотры'!A:B,2,0)</f>
        <v>9256</v>
      </c>
      <c r="G109477">
        <f t="shared" si="3421"/>
        <v>0</v>
      </c>
    </row>
    <row r="109478" spans="1:7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 t="shared" si="3420"/>
        <v>пятница</v>
      </c>
      <c r="F109478">
        <f>VLOOKUP(C109478,'Первые просмотры'!A:B,2,0)</f>
        <v>297489</v>
      </c>
      <c r="G109478">
        <f t="shared" si="3421"/>
        <v>0</v>
      </c>
    </row>
    <row r="109479" spans="1:7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 t="shared" si="3420"/>
        <v>пятница</v>
      </c>
      <c r="F109479">
        <f>VLOOKUP(C109479,'Первые просмотры'!A:B,2,0)</f>
        <v>104959</v>
      </c>
      <c r="G109479">
        <f t="shared" si="3421"/>
        <v>0</v>
      </c>
    </row>
    <row r="109480" spans="1:7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 t="shared" si="3420"/>
        <v>пятница</v>
      </c>
      <c r="F109480">
        <f>VLOOKUP(C109480,'Первые просмотры'!A:B,2,0)</f>
        <v>32848</v>
      </c>
      <c r="G109480">
        <f t="shared" si="3421"/>
        <v>0</v>
      </c>
    </row>
    <row r="109481" spans="1:7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 t="shared" si="3420"/>
        <v>пятница</v>
      </c>
      <c r="F109481">
        <f>VLOOKUP(C109481,'Первые просмотры'!A:B,2,0)</f>
        <v>108281</v>
      </c>
      <c r="G109481">
        <f t="shared" si="3421"/>
        <v>0</v>
      </c>
    </row>
    <row r="109482" spans="1:7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 t="shared" si="3420"/>
        <v>пятница</v>
      </c>
      <c r="F109482">
        <f>VLOOKUP(C109482,'Первые просмотры'!A:B,2,0)</f>
        <v>54321</v>
      </c>
      <c r="G109482">
        <f t="shared" si="3421"/>
        <v>0</v>
      </c>
    </row>
    <row r="109483" spans="1:7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 t="shared" si="3420"/>
        <v>пятница</v>
      </c>
      <c r="F109483">
        <f>VLOOKUP(C109483,'Первые просмотры'!A:B,2,0)</f>
        <v>3464</v>
      </c>
      <c r="G109483">
        <f t="shared" si="3421"/>
        <v>0</v>
      </c>
    </row>
    <row r="109484" spans="1:7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 t="shared" si="3420"/>
        <v>пятница</v>
      </c>
      <c r="F109484">
        <f>VLOOKUP(C109484,'Первые просмотры'!A:B,2,0)</f>
        <v>223513</v>
      </c>
      <c r="G109484">
        <f t="shared" si="3421"/>
        <v>0</v>
      </c>
    </row>
    <row r="109485" spans="1:7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 t="shared" si="3420"/>
        <v>пятница</v>
      </c>
      <c r="F109485">
        <f>VLOOKUP(C109485,'Первые просмотры'!A:B,2,0)</f>
        <v>265778</v>
      </c>
      <c r="G109485">
        <f t="shared" si="3421"/>
        <v>0</v>
      </c>
    </row>
    <row r="109486" spans="1:7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 t="shared" si="3420"/>
        <v>пятница</v>
      </c>
      <c r="F109486">
        <f>VLOOKUP(C109486,'Первые просмотры'!A:B,2,0)</f>
        <v>113850</v>
      </c>
      <c r="G109486">
        <f t="shared" si="3421"/>
        <v>0</v>
      </c>
    </row>
    <row r="109487" spans="1:7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t="str">
        <f t="shared" si="3420"/>
        <v>пятница</v>
      </c>
      <c r="F109487">
        <f>VLOOKUP(C109487,'Первые просмотры'!A:B,2,0)</f>
        <v>5902</v>
      </c>
      <c r="G109487">
        <f t="shared" si="3421"/>
        <v>0</v>
      </c>
    </row>
    <row r="109488" spans="1:7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 t="shared" si="3420"/>
        <v>пятница</v>
      </c>
      <c r="F109488">
        <f>VLOOKUP(C109488,'Первые просмотры'!A:B,2,0)</f>
        <v>331029</v>
      </c>
      <c r="G109488">
        <f t="shared" si="3421"/>
        <v>1</v>
      </c>
    </row>
    <row r="109489" spans="1:7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 t="shared" si="3420"/>
        <v>пятница</v>
      </c>
      <c r="F109489">
        <f>VLOOKUP(C109489,'Первые просмотры'!A:B,2,0)</f>
        <v>5332</v>
      </c>
      <c r="G109489">
        <f t="shared" si="3421"/>
        <v>0</v>
      </c>
    </row>
    <row r="109490" spans="1:7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 t="shared" si="3420"/>
        <v>пятница</v>
      </c>
      <c r="F109490">
        <f>VLOOKUP(C109490,'Первые просмотры'!A:B,2,0)</f>
        <v>318878</v>
      </c>
      <c r="G109490">
        <f t="shared" si="3421"/>
        <v>0</v>
      </c>
    </row>
    <row r="109491" spans="1:7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 t="shared" si="3420"/>
        <v>пятница</v>
      </c>
      <c r="F109491">
        <f>VLOOKUP(C109491,'Первые просмотры'!A:B,2,0)</f>
        <v>228554</v>
      </c>
      <c r="G109491">
        <f t="shared" si="3421"/>
        <v>0</v>
      </c>
    </row>
    <row r="109492" spans="1:7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 t="shared" si="3420"/>
        <v>пятница</v>
      </c>
      <c r="F109492">
        <f>VLOOKUP(C109492,'Первые просмотры'!A:B,2,0)</f>
        <v>296739</v>
      </c>
      <c r="G109492">
        <f t="shared" si="3421"/>
        <v>0</v>
      </c>
    </row>
    <row r="109493" spans="1:7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 t="shared" si="3420"/>
        <v>пятница</v>
      </c>
      <c r="F109493">
        <f>VLOOKUP(C109493,'Первые просмотры'!A:B,2,0)</f>
        <v>209623</v>
      </c>
      <c r="G109493">
        <f t="shared" si="3421"/>
        <v>0</v>
      </c>
    </row>
    <row r="109494" spans="1:7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 t="shared" si="3420"/>
        <v>пятница</v>
      </c>
      <c r="F109494">
        <f>VLOOKUP(C109494,'Первые просмотры'!A:B,2,0)</f>
        <v>298462</v>
      </c>
      <c r="G109494">
        <f t="shared" si="3421"/>
        <v>0</v>
      </c>
    </row>
    <row r="109495" spans="1:7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 t="shared" si="3420"/>
        <v>пятница</v>
      </c>
      <c r="F109495">
        <f>VLOOKUP(C109495,'Первые просмотры'!A:B,2,0)</f>
        <v>72003</v>
      </c>
      <c r="G109495">
        <f t="shared" si="3421"/>
        <v>0</v>
      </c>
    </row>
    <row r="109496" spans="1:7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 t="shared" si="3420"/>
        <v>пятница</v>
      </c>
      <c r="F109496">
        <f>VLOOKUP(C109496,'Первые просмотры'!A:B,2,0)</f>
        <v>170571</v>
      </c>
      <c r="G109496">
        <f t="shared" si="3421"/>
        <v>0</v>
      </c>
    </row>
    <row r="109497" spans="1:7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 t="shared" si="3420"/>
        <v>пятница</v>
      </c>
      <c r="F109497">
        <f>VLOOKUP(C109497,'Первые просмотры'!A:B,2,0)</f>
        <v>44259</v>
      </c>
      <c r="G109497">
        <f t="shared" si="3421"/>
        <v>0</v>
      </c>
    </row>
    <row r="109498" spans="1:7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 t="shared" si="3420"/>
        <v>пятница</v>
      </c>
      <c r="F109498">
        <f>VLOOKUP(C109498,'Первые просмотры'!A:B,2,0)</f>
        <v>29884</v>
      </c>
      <c r="G109498">
        <f t="shared" si="3421"/>
        <v>0</v>
      </c>
    </row>
    <row r="109499" spans="1:7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 t="shared" si="3420"/>
        <v>пятница</v>
      </c>
      <c r="F109499">
        <f>VLOOKUP(C109499,'Первые просмотры'!A:B,2,0)</f>
        <v>223749</v>
      </c>
      <c r="G109499">
        <f t="shared" si="3421"/>
        <v>0</v>
      </c>
    </row>
    <row r="109500" spans="1:7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t="str">
        <f t="shared" si="3420"/>
        <v>пятница</v>
      </c>
      <c r="F109500">
        <f>VLOOKUP(C109500,'Первые просмотры'!A:B,2,0)</f>
        <v>212860</v>
      </c>
      <c r="G109500">
        <f t="shared" si="3421"/>
        <v>0</v>
      </c>
    </row>
    <row r="109501" spans="1:7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 t="shared" si="3420"/>
        <v>пятница</v>
      </c>
      <c r="F109501">
        <f>VLOOKUP(C109501,'Первые просмотры'!A:B,2,0)</f>
        <v>127093</v>
      </c>
      <c r="G109501">
        <f t="shared" si="3421"/>
        <v>0</v>
      </c>
    </row>
    <row r="109502" spans="1:7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 t="shared" si="3420"/>
        <v>пятница</v>
      </c>
      <c r="F109502">
        <f>VLOOKUP(C109502,'Первые просмотры'!A:B,2,0)</f>
        <v>125712</v>
      </c>
      <c r="G109502">
        <f t="shared" si="3421"/>
        <v>0</v>
      </c>
    </row>
    <row r="109503" spans="1:7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t="str">
        <f t="shared" si="3420"/>
        <v>пятница</v>
      </c>
      <c r="F109503">
        <f>VLOOKUP(C109503,'Первые просмотры'!A:B,2,0)</f>
        <v>212105</v>
      </c>
      <c r="G109503">
        <f t="shared" si="3421"/>
        <v>0</v>
      </c>
    </row>
    <row r="109504" spans="1:7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 t="shared" si="3420"/>
        <v>пятница</v>
      </c>
      <c r="F109504">
        <f>VLOOKUP(C109504,'Первые просмотры'!A:B,2,0)</f>
        <v>328813</v>
      </c>
      <c r="G109504">
        <f t="shared" si="3421"/>
        <v>0</v>
      </c>
    </row>
    <row r="109505" spans="1:7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 t="shared" si="3420"/>
        <v>пятница</v>
      </c>
      <c r="F109505">
        <f>VLOOKUP(C109505,'Первые просмотры'!A:B,2,0)</f>
        <v>221325</v>
      </c>
      <c r="G109505">
        <f t="shared" si="3421"/>
        <v>0</v>
      </c>
    </row>
    <row r="109506" spans="1:7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t="str">
        <f t="shared" si="3420"/>
        <v>пятница</v>
      </c>
      <c r="F109506">
        <f>VLOOKUP(C109506,'Первые просмотры'!A:B,2,0)</f>
        <v>202858</v>
      </c>
      <c r="G109506">
        <f t="shared" si="3421"/>
        <v>0</v>
      </c>
    </row>
    <row r="109507" spans="1:7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t="str">
        <f t="shared" ref="E109507:E109570" si="3422">TEXT(B109507, "ДДДД")</f>
        <v>пятница</v>
      </c>
      <c r="F109507">
        <f>VLOOKUP(C109507,'Первые просмотры'!A:B,2,0)</f>
        <v>28308</v>
      </c>
      <c r="G109507">
        <f t="shared" ref="G109507:G109570" si="3423">IF(A109507=F109507,1,0)</f>
        <v>0</v>
      </c>
    </row>
    <row r="109508" spans="1:7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t="str">
        <f t="shared" si="3422"/>
        <v>пятница</v>
      </c>
      <c r="F109508">
        <f>VLOOKUP(C109508,'Первые просмотры'!A:B,2,0)</f>
        <v>36634</v>
      </c>
      <c r="G109508">
        <f t="shared" si="3423"/>
        <v>0</v>
      </c>
    </row>
    <row r="109509" spans="1:7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 t="shared" si="3422"/>
        <v>пятница</v>
      </c>
      <c r="F109509">
        <f>VLOOKUP(C109509,'Первые просмотры'!A:B,2,0)</f>
        <v>228060</v>
      </c>
      <c r="G109509">
        <f t="shared" si="3423"/>
        <v>0</v>
      </c>
    </row>
    <row r="109510" spans="1:7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 t="shared" si="3422"/>
        <v>пятница</v>
      </c>
      <c r="F109510">
        <f>VLOOKUP(C109510,'Первые просмотры'!A:B,2,0)</f>
        <v>137398</v>
      </c>
      <c r="G109510">
        <f t="shared" si="3423"/>
        <v>0</v>
      </c>
    </row>
    <row r="109511" spans="1:7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 t="shared" si="3422"/>
        <v>пятница</v>
      </c>
      <c r="F109511">
        <f>VLOOKUP(C109511,'Первые просмотры'!A:B,2,0)</f>
        <v>107664</v>
      </c>
      <c r="G109511">
        <f t="shared" si="3423"/>
        <v>0</v>
      </c>
    </row>
    <row r="109512" spans="1:7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 t="shared" si="3422"/>
        <v>пятница</v>
      </c>
      <c r="F109512">
        <f>VLOOKUP(C109512,'Первые просмотры'!A:B,2,0)</f>
        <v>7165</v>
      </c>
      <c r="G109512">
        <f t="shared" si="3423"/>
        <v>0</v>
      </c>
    </row>
    <row r="109513" spans="1:7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 t="shared" si="3422"/>
        <v>пятница</v>
      </c>
      <c r="F109513">
        <f>VLOOKUP(C109513,'Первые просмотры'!A:B,2,0)</f>
        <v>235224</v>
      </c>
      <c r="G109513">
        <f t="shared" si="3423"/>
        <v>0</v>
      </c>
    </row>
    <row r="109514" spans="1:7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 t="shared" si="3422"/>
        <v>пятница</v>
      </c>
      <c r="F109514">
        <f>VLOOKUP(C109514,'Первые просмотры'!A:B,2,0)</f>
        <v>236603</v>
      </c>
      <c r="G109514">
        <f t="shared" si="3423"/>
        <v>0</v>
      </c>
    </row>
    <row r="109515" spans="1:7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 t="shared" si="3422"/>
        <v>пятница</v>
      </c>
      <c r="F109515">
        <f>VLOOKUP(C109515,'Первые просмотры'!A:B,2,0)</f>
        <v>186829</v>
      </c>
      <c r="G109515">
        <f t="shared" si="3423"/>
        <v>0</v>
      </c>
    </row>
    <row r="109516" spans="1:7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 t="shared" si="3422"/>
        <v>пятница</v>
      </c>
      <c r="F109516">
        <f>VLOOKUP(C109516,'Первые просмотры'!A:B,2,0)</f>
        <v>130039</v>
      </c>
      <c r="G109516">
        <f t="shared" si="3423"/>
        <v>0</v>
      </c>
    </row>
    <row r="109517" spans="1:7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t="str">
        <f t="shared" si="3422"/>
        <v>пятница</v>
      </c>
      <c r="F109517">
        <f>VLOOKUP(C109517,'Первые просмотры'!A:B,2,0)</f>
        <v>111583</v>
      </c>
      <c r="G109517">
        <f t="shared" si="3423"/>
        <v>0</v>
      </c>
    </row>
    <row r="109518" spans="1:7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 t="shared" si="3422"/>
        <v>пятница</v>
      </c>
      <c r="F109518">
        <f>VLOOKUP(C109518,'Первые просмотры'!A:B,2,0)</f>
        <v>304793</v>
      </c>
      <c r="G109518">
        <f t="shared" si="3423"/>
        <v>0</v>
      </c>
    </row>
    <row r="109519" spans="1:7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 t="shared" si="3422"/>
        <v>пятница</v>
      </c>
      <c r="F109519">
        <f>VLOOKUP(C109519,'Первые просмотры'!A:B,2,0)</f>
        <v>149949</v>
      </c>
      <c r="G109519">
        <f t="shared" si="3423"/>
        <v>0</v>
      </c>
    </row>
    <row r="109520" spans="1:7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 t="shared" si="3422"/>
        <v>пятница</v>
      </c>
      <c r="F109520">
        <f>VLOOKUP(C109520,'Первые просмотры'!A:B,2,0)</f>
        <v>106681</v>
      </c>
      <c r="G109520">
        <f t="shared" si="3423"/>
        <v>0</v>
      </c>
    </row>
    <row r="109521" spans="1:7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 t="shared" si="3422"/>
        <v>пятница</v>
      </c>
      <c r="F109521">
        <f>VLOOKUP(C109521,'Первые просмотры'!A:B,2,0)</f>
        <v>223041</v>
      </c>
      <c r="G109521">
        <f t="shared" si="3423"/>
        <v>0</v>
      </c>
    </row>
    <row r="109522" spans="1:7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 t="shared" si="3422"/>
        <v>пятница</v>
      </c>
      <c r="F109522">
        <f>VLOOKUP(C109522,'Первые просмотры'!A:B,2,0)</f>
        <v>226690</v>
      </c>
      <c r="G109522">
        <f t="shared" si="3423"/>
        <v>0</v>
      </c>
    </row>
    <row r="109523" spans="1:7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 t="shared" si="3422"/>
        <v>пятница</v>
      </c>
      <c r="F109523">
        <f>VLOOKUP(C109523,'Первые просмотры'!A:B,2,0)</f>
        <v>31781</v>
      </c>
      <c r="G109523">
        <f t="shared" si="3423"/>
        <v>0</v>
      </c>
    </row>
    <row r="109524" spans="1:7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 t="shared" si="3422"/>
        <v>пятница</v>
      </c>
      <c r="F109524">
        <f>VLOOKUP(C109524,'Первые просмотры'!A:B,2,0)</f>
        <v>215302</v>
      </c>
      <c r="G109524">
        <f t="shared" si="3423"/>
        <v>0</v>
      </c>
    </row>
    <row r="109525" spans="1:7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 t="shared" si="3422"/>
        <v>пятница</v>
      </c>
      <c r="F109525">
        <f>VLOOKUP(C109525,'Первые просмотры'!A:B,2,0)</f>
        <v>297387</v>
      </c>
      <c r="G109525">
        <f t="shared" si="3423"/>
        <v>0</v>
      </c>
    </row>
    <row r="109526" spans="1:7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 t="shared" si="3422"/>
        <v>пятница</v>
      </c>
      <c r="F109526">
        <f>VLOOKUP(C109526,'Первые просмотры'!A:B,2,0)</f>
        <v>324581</v>
      </c>
      <c r="G109526">
        <f t="shared" si="3423"/>
        <v>0</v>
      </c>
    </row>
    <row r="109527" spans="1:7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t="str">
        <f t="shared" si="3422"/>
        <v>пятница</v>
      </c>
      <c r="F109527">
        <f>VLOOKUP(C109527,'Первые просмотры'!A:B,2,0)</f>
        <v>237578</v>
      </c>
      <c r="G109527">
        <f t="shared" si="3423"/>
        <v>0</v>
      </c>
    </row>
    <row r="109528" spans="1:7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 t="shared" si="3422"/>
        <v>пятница</v>
      </c>
      <c r="F109528">
        <f>VLOOKUP(C109528,'Первые просмотры'!A:B,2,0)</f>
        <v>331154</v>
      </c>
      <c r="G109528">
        <f t="shared" si="3423"/>
        <v>1</v>
      </c>
    </row>
    <row r="109529" spans="1:7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 t="shared" si="3422"/>
        <v>пятница</v>
      </c>
      <c r="F109529">
        <f>VLOOKUP(C109529,'Первые просмотры'!A:B,2,0)</f>
        <v>34603</v>
      </c>
      <c r="G109529">
        <f t="shared" si="3423"/>
        <v>0</v>
      </c>
    </row>
    <row r="109530" spans="1:7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 t="shared" si="3422"/>
        <v>пятница</v>
      </c>
      <c r="F109530">
        <f>VLOOKUP(C109530,'Первые просмотры'!A:B,2,0)</f>
        <v>212553</v>
      </c>
      <c r="G109530">
        <f t="shared" si="3423"/>
        <v>0</v>
      </c>
    </row>
    <row r="109531" spans="1:7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t="str">
        <f t="shared" si="3422"/>
        <v>пятница</v>
      </c>
      <c r="F109531">
        <f>VLOOKUP(C109531,'Первые просмотры'!A:B,2,0)</f>
        <v>298322</v>
      </c>
      <c r="G109531">
        <f t="shared" si="3423"/>
        <v>0</v>
      </c>
    </row>
    <row r="109532" spans="1:7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t="str">
        <f t="shared" si="3422"/>
        <v>пятница</v>
      </c>
      <c r="F109532">
        <f>VLOOKUP(C109532,'Первые просмотры'!A:B,2,0)</f>
        <v>251945</v>
      </c>
      <c r="G109532">
        <f t="shared" si="3423"/>
        <v>0</v>
      </c>
    </row>
    <row r="109533" spans="1:7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 t="shared" si="3422"/>
        <v>пятница</v>
      </c>
      <c r="F109533">
        <f>VLOOKUP(C109533,'Первые просмотры'!A:B,2,0)</f>
        <v>34610</v>
      </c>
      <c r="G109533">
        <f t="shared" si="3423"/>
        <v>0</v>
      </c>
    </row>
    <row r="109534" spans="1:7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 t="shared" si="3422"/>
        <v>пятница</v>
      </c>
      <c r="F109534">
        <f>VLOOKUP(C109534,'Первые просмотры'!A:B,2,0)</f>
        <v>100757</v>
      </c>
      <c r="G109534">
        <f t="shared" si="3423"/>
        <v>0</v>
      </c>
    </row>
    <row r="109535" spans="1:7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 t="shared" si="3422"/>
        <v>пятница</v>
      </c>
      <c r="F109535">
        <f>VLOOKUP(C109535,'Первые просмотры'!A:B,2,0)</f>
        <v>225323</v>
      </c>
      <c r="G109535">
        <f t="shared" si="3423"/>
        <v>0</v>
      </c>
    </row>
    <row r="109536" spans="1:7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 t="shared" si="3422"/>
        <v>пятница</v>
      </c>
      <c r="F109536">
        <f>VLOOKUP(C109536,'Первые просмотры'!A:B,2,0)</f>
        <v>15300</v>
      </c>
      <c r="G109536">
        <f t="shared" si="3423"/>
        <v>0</v>
      </c>
    </row>
    <row r="109537" spans="1:7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 t="shared" si="3422"/>
        <v>пятница</v>
      </c>
      <c r="F109537">
        <f>VLOOKUP(C109537,'Первые просмотры'!A:B,2,0)</f>
        <v>7665</v>
      </c>
      <c r="G109537">
        <f t="shared" si="3423"/>
        <v>0</v>
      </c>
    </row>
    <row r="109538" spans="1:7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t="str">
        <f t="shared" si="3422"/>
        <v>пятница</v>
      </c>
      <c r="F109538">
        <f>VLOOKUP(C109538,'Первые просмотры'!A:B,2,0)</f>
        <v>209211</v>
      </c>
      <c r="G109538">
        <f t="shared" si="3423"/>
        <v>0</v>
      </c>
    </row>
    <row r="109539" spans="1:7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 t="shared" si="3422"/>
        <v>пятница</v>
      </c>
      <c r="F109539">
        <f>VLOOKUP(C109539,'Первые просмотры'!A:B,2,0)</f>
        <v>155269</v>
      </c>
      <c r="G109539">
        <f t="shared" si="3423"/>
        <v>0</v>
      </c>
    </row>
    <row r="109540" spans="1:7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 t="shared" si="3422"/>
        <v>пятница</v>
      </c>
      <c r="F109540">
        <f>VLOOKUP(C109540,'Первые просмотры'!A:B,2,0)</f>
        <v>39907</v>
      </c>
      <c r="G109540">
        <f t="shared" si="3423"/>
        <v>0</v>
      </c>
    </row>
    <row r="109541" spans="1:7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 t="shared" si="3422"/>
        <v>пятница</v>
      </c>
      <c r="F109541">
        <f>VLOOKUP(C109541,'Первые просмотры'!A:B,2,0)</f>
        <v>258457</v>
      </c>
      <c r="G109541">
        <f t="shared" si="3423"/>
        <v>0</v>
      </c>
    </row>
    <row r="109542" spans="1:7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t="str">
        <f t="shared" si="3422"/>
        <v>пятница</v>
      </c>
      <c r="F109542">
        <f>VLOOKUP(C109542,'Первые просмотры'!A:B,2,0)</f>
        <v>106739</v>
      </c>
      <c r="G109542">
        <f t="shared" si="3423"/>
        <v>0</v>
      </c>
    </row>
    <row r="109543" spans="1:7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 t="shared" si="3422"/>
        <v>пятница</v>
      </c>
      <c r="F109543">
        <f>VLOOKUP(C109543,'Первые просмотры'!A:B,2,0)</f>
        <v>230539</v>
      </c>
      <c r="G109543">
        <f t="shared" si="3423"/>
        <v>0</v>
      </c>
    </row>
    <row r="109544" spans="1:7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 t="shared" si="3422"/>
        <v>пятница</v>
      </c>
      <c r="F109544">
        <f>VLOOKUP(C109544,'Первые просмотры'!A:B,2,0)</f>
        <v>331194</v>
      </c>
      <c r="G109544">
        <f t="shared" si="3423"/>
        <v>1</v>
      </c>
    </row>
    <row r="109545" spans="1:7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 t="shared" si="3422"/>
        <v>пятница</v>
      </c>
      <c r="F109545">
        <f>VLOOKUP(C109545,'Первые просмотры'!A:B,2,0)</f>
        <v>10753</v>
      </c>
      <c r="G109545">
        <f t="shared" si="3423"/>
        <v>0</v>
      </c>
    </row>
    <row r="109546" spans="1:7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 t="shared" si="3422"/>
        <v>пятница</v>
      </c>
      <c r="F109546">
        <f>VLOOKUP(C109546,'Первые просмотры'!A:B,2,0)</f>
        <v>233111</v>
      </c>
      <c r="G109546">
        <f t="shared" si="3423"/>
        <v>0</v>
      </c>
    </row>
    <row r="109547" spans="1:7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 t="shared" si="3422"/>
        <v>пятница</v>
      </c>
      <c r="F109547">
        <f>VLOOKUP(C109547,'Первые просмотры'!A:B,2,0)</f>
        <v>114259</v>
      </c>
      <c r="G109547">
        <f t="shared" si="3423"/>
        <v>0</v>
      </c>
    </row>
    <row r="109548" spans="1:7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 t="shared" si="3422"/>
        <v>пятница</v>
      </c>
      <c r="F109548">
        <f>VLOOKUP(C109548,'Первые просмотры'!A:B,2,0)</f>
        <v>289549</v>
      </c>
      <c r="G109548">
        <f t="shared" si="3423"/>
        <v>0</v>
      </c>
    </row>
    <row r="109549" spans="1:7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 t="shared" si="3422"/>
        <v>пятница</v>
      </c>
      <c r="F109549">
        <f>VLOOKUP(C109549,'Первые просмотры'!A:B,2,0)</f>
        <v>176288</v>
      </c>
      <c r="G109549">
        <f t="shared" si="3423"/>
        <v>0</v>
      </c>
    </row>
    <row r="109550" spans="1:7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 t="shared" si="3422"/>
        <v>пятница</v>
      </c>
      <c r="F109550">
        <f>VLOOKUP(C109550,'Первые просмотры'!A:B,2,0)</f>
        <v>146391</v>
      </c>
      <c r="G109550">
        <f t="shared" si="3423"/>
        <v>0</v>
      </c>
    </row>
    <row r="109551" spans="1:7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 t="shared" si="3422"/>
        <v>пятница</v>
      </c>
      <c r="F109551">
        <f>VLOOKUP(C109551,'Первые просмотры'!A:B,2,0)</f>
        <v>105512</v>
      </c>
      <c r="G109551">
        <f t="shared" si="3423"/>
        <v>0</v>
      </c>
    </row>
    <row r="109552" spans="1:7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 t="shared" si="3422"/>
        <v>пятница</v>
      </c>
      <c r="F109552">
        <f>VLOOKUP(C109552,'Первые просмотры'!A:B,2,0)</f>
        <v>62057</v>
      </c>
      <c r="G109552">
        <f t="shared" si="3423"/>
        <v>0</v>
      </c>
    </row>
    <row r="109553" spans="1:7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 t="shared" si="3422"/>
        <v>пятница</v>
      </c>
      <c r="F109553">
        <f>VLOOKUP(C109553,'Первые просмотры'!A:B,2,0)</f>
        <v>104584</v>
      </c>
      <c r="G109553">
        <f t="shared" si="3423"/>
        <v>0</v>
      </c>
    </row>
    <row r="109554" spans="1:7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 t="shared" si="3422"/>
        <v>пятница</v>
      </c>
      <c r="F109554">
        <f>VLOOKUP(C109554,'Первые просмотры'!A:B,2,0)</f>
        <v>33616</v>
      </c>
      <c r="G109554">
        <f t="shared" si="3423"/>
        <v>0</v>
      </c>
    </row>
    <row r="109555" spans="1:7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 t="shared" si="3422"/>
        <v>пятница</v>
      </c>
      <c r="F109555">
        <f>VLOOKUP(C109555,'Первые просмотры'!A:B,2,0)</f>
        <v>108668</v>
      </c>
      <c r="G109555">
        <f t="shared" si="3423"/>
        <v>0</v>
      </c>
    </row>
    <row r="109556" spans="1:7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 t="shared" si="3422"/>
        <v>пятница</v>
      </c>
      <c r="F109556">
        <f>VLOOKUP(C109556,'Первые просмотры'!A:B,2,0)</f>
        <v>260585</v>
      </c>
      <c r="G109556">
        <f t="shared" si="3423"/>
        <v>0</v>
      </c>
    </row>
    <row r="109557" spans="1:7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 t="shared" si="3422"/>
        <v>пятница</v>
      </c>
      <c r="F109557">
        <f>VLOOKUP(C109557,'Первые просмотры'!A:B,2,0)</f>
        <v>118582</v>
      </c>
      <c r="G109557">
        <f t="shared" si="3423"/>
        <v>0</v>
      </c>
    </row>
    <row r="109558" spans="1:7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t="str">
        <f t="shared" si="3422"/>
        <v>пятница</v>
      </c>
      <c r="F109558">
        <f>VLOOKUP(C109558,'Первые просмотры'!A:B,2,0)</f>
        <v>290694</v>
      </c>
      <c r="G109558">
        <f t="shared" si="3423"/>
        <v>0</v>
      </c>
    </row>
    <row r="109559" spans="1:7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 t="shared" si="3422"/>
        <v>пятница</v>
      </c>
      <c r="F109559">
        <f>VLOOKUP(C109559,'Первые просмотры'!A:B,2,0)</f>
        <v>120532</v>
      </c>
      <c r="G109559">
        <f t="shared" si="3423"/>
        <v>0</v>
      </c>
    </row>
    <row r="109560" spans="1:7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t="str">
        <f t="shared" si="3422"/>
        <v>пятница</v>
      </c>
      <c r="F109560">
        <f>VLOOKUP(C109560,'Первые просмотры'!A:B,2,0)</f>
        <v>87009</v>
      </c>
      <c r="G109560">
        <f t="shared" si="3423"/>
        <v>0</v>
      </c>
    </row>
    <row r="109561" spans="1:7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t="str">
        <f t="shared" si="3422"/>
        <v>пятница</v>
      </c>
      <c r="F109561">
        <f>VLOOKUP(C109561,'Первые просмотры'!A:B,2,0)</f>
        <v>107381</v>
      </c>
      <c r="G109561">
        <f t="shared" si="3423"/>
        <v>0</v>
      </c>
    </row>
    <row r="109562" spans="1:7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t="str">
        <f t="shared" si="3422"/>
        <v>пятница</v>
      </c>
      <c r="F109562">
        <f>VLOOKUP(C109562,'Первые просмотры'!A:B,2,0)</f>
        <v>29029</v>
      </c>
      <c r="G109562">
        <f t="shared" si="3423"/>
        <v>0</v>
      </c>
    </row>
    <row r="109563" spans="1:7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 t="shared" si="3422"/>
        <v>пятница</v>
      </c>
      <c r="F109563">
        <f>VLOOKUP(C109563,'Первые просмотры'!A:B,2,0)</f>
        <v>117428</v>
      </c>
      <c r="G109563">
        <f t="shared" si="3423"/>
        <v>0</v>
      </c>
    </row>
    <row r="109564" spans="1:7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t="str">
        <f t="shared" si="3422"/>
        <v>пятница</v>
      </c>
      <c r="F109564">
        <f>VLOOKUP(C109564,'Первые просмотры'!A:B,2,0)</f>
        <v>106591</v>
      </c>
      <c r="G109564">
        <f t="shared" si="3423"/>
        <v>0</v>
      </c>
    </row>
    <row r="109565" spans="1:7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 t="shared" si="3422"/>
        <v>пятница</v>
      </c>
      <c r="F109565">
        <f>VLOOKUP(C109565,'Первые просмотры'!A:B,2,0)</f>
        <v>324881</v>
      </c>
      <c r="G109565">
        <f t="shared" si="3423"/>
        <v>0</v>
      </c>
    </row>
    <row r="109566" spans="1:7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 t="shared" si="3422"/>
        <v>пятница</v>
      </c>
      <c r="F109566">
        <f>VLOOKUP(C109566,'Первые просмотры'!A:B,2,0)</f>
        <v>171396</v>
      </c>
      <c r="G109566">
        <f t="shared" si="3423"/>
        <v>0</v>
      </c>
    </row>
    <row r="109567" spans="1:7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 t="shared" si="3422"/>
        <v>пятница</v>
      </c>
      <c r="F109567">
        <f>VLOOKUP(C109567,'Первые просмотры'!A:B,2,0)</f>
        <v>156024</v>
      </c>
      <c r="G109567">
        <f t="shared" si="3423"/>
        <v>0</v>
      </c>
    </row>
    <row r="109568" spans="1:7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t="str">
        <f t="shared" si="3422"/>
        <v>пятница</v>
      </c>
      <c r="F109568">
        <f>VLOOKUP(C109568,'Первые просмотры'!A:B,2,0)</f>
        <v>114240</v>
      </c>
      <c r="G109568">
        <f t="shared" si="3423"/>
        <v>0</v>
      </c>
    </row>
    <row r="109569" spans="1:7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 t="shared" si="3422"/>
        <v>пятница</v>
      </c>
      <c r="F109569">
        <f>VLOOKUP(C109569,'Первые просмотры'!A:B,2,0)</f>
        <v>214905</v>
      </c>
      <c r="G109569">
        <f t="shared" si="3423"/>
        <v>0</v>
      </c>
    </row>
    <row r="109570" spans="1:7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 t="shared" si="3422"/>
        <v>пятница</v>
      </c>
      <c r="F109570">
        <f>VLOOKUP(C109570,'Первые просмотры'!A:B,2,0)</f>
        <v>24978</v>
      </c>
      <c r="G109570">
        <f t="shared" si="3423"/>
        <v>0</v>
      </c>
    </row>
    <row r="109571" spans="1:7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 t="shared" ref="E109571:E109634" si="3424">TEXT(B109571, "ДДДД")</f>
        <v>пятница</v>
      </c>
      <c r="F109571">
        <f>VLOOKUP(C109571,'Первые просмотры'!A:B,2,0)</f>
        <v>87731</v>
      </c>
      <c r="G109571">
        <f t="shared" ref="G109571:G109634" si="3425">IF(A109571=F109571,1,0)</f>
        <v>0</v>
      </c>
    </row>
    <row r="109572" spans="1:7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 t="shared" si="3424"/>
        <v>пятница</v>
      </c>
      <c r="F109572">
        <f>VLOOKUP(C109572,'Первые просмотры'!A:B,2,0)</f>
        <v>4537</v>
      </c>
      <c r="G109572">
        <f t="shared" si="3425"/>
        <v>0</v>
      </c>
    </row>
    <row r="109573" spans="1:7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 t="shared" si="3424"/>
        <v>пятница</v>
      </c>
      <c r="F109573">
        <f>VLOOKUP(C109573,'Первые просмотры'!A:B,2,0)</f>
        <v>8733</v>
      </c>
      <c r="G109573">
        <f t="shared" si="3425"/>
        <v>0</v>
      </c>
    </row>
    <row r="109574" spans="1:7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 t="shared" si="3424"/>
        <v>пятница</v>
      </c>
      <c r="F109574">
        <f>VLOOKUP(C109574,'Первые просмотры'!A:B,2,0)</f>
        <v>331281</v>
      </c>
      <c r="G109574">
        <f t="shared" si="3425"/>
        <v>1</v>
      </c>
    </row>
    <row r="109575" spans="1:7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 t="shared" si="3424"/>
        <v>пятница</v>
      </c>
      <c r="F109575">
        <f>VLOOKUP(C109575,'Первые просмотры'!A:B,2,0)</f>
        <v>309526</v>
      </c>
      <c r="G109575">
        <f t="shared" si="3425"/>
        <v>0</v>
      </c>
    </row>
    <row r="109576" spans="1:7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 t="shared" si="3424"/>
        <v>пятница</v>
      </c>
      <c r="F109576">
        <f>VLOOKUP(C109576,'Первые просмотры'!A:B,2,0)</f>
        <v>246345</v>
      </c>
      <c r="G109576">
        <f t="shared" si="3425"/>
        <v>0</v>
      </c>
    </row>
    <row r="109577" spans="1:7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 t="shared" si="3424"/>
        <v>пятница</v>
      </c>
      <c r="F109577">
        <f>VLOOKUP(C109577,'Первые просмотры'!A:B,2,0)</f>
        <v>225514</v>
      </c>
      <c r="G109577">
        <f t="shared" si="3425"/>
        <v>0</v>
      </c>
    </row>
    <row r="109578" spans="1:7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 t="shared" si="3424"/>
        <v>пятница</v>
      </c>
      <c r="F109578">
        <f>VLOOKUP(C109578,'Первые просмотры'!A:B,2,0)</f>
        <v>226020</v>
      </c>
      <c r="G109578">
        <f t="shared" si="3425"/>
        <v>0</v>
      </c>
    </row>
    <row r="109579" spans="1:7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 t="shared" si="3424"/>
        <v>пятница</v>
      </c>
      <c r="F109579">
        <f>VLOOKUP(C109579,'Первые просмотры'!A:B,2,0)</f>
        <v>21834</v>
      </c>
      <c r="G109579">
        <f t="shared" si="3425"/>
        <v>0</v>
      </c>
    </row>
    <row r="109580" spans="1:7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t="str">
        <f t="shared" si="3424"/>
        <v>пятница</v>
      </c>
      <c r="F109580">
        <f>VLOOKUP(C109580,'Первые просмотры'!A:B,2,0)</f>
        <v>225082</v>
      </c>
      <c r="G109580">
        <f t="shared" si="3425"/>
        <v>0</v>
      </c>
    </row>
    <row r="109581" spans="1:7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 t="shared" si="3424"/>
        <v>пятница</v>
      </c>
      <c r="F109581">
        <f>VLOOKUP(C109581,'Первые просмотры'!A:B,2,0)</f>
        <v>243774</v>
      </c>
      <c r="G109581">
        <f t="shared" si="3425"/>
        <v>0</v>
      </c>
    </row>
    <row r="109582" spans="1:7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t="str">
        <f t="shared" si="3424"/>
        <v>пятница</v>
      </c>
      <c r="F109582">
        <f>VLOOKUP(C109582,'Первые просмотры'!A:B,2,0)</f>
        <v>29638</v>
      </c>
      <c r="G109582">
        <f t="shared" si="3425"/>
        <v>0</v>
      </c>
    </row>
    <row r="109583" spans="1:7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 t="shared" si="3424"/>
        <v>пятница</v>
      </c>
      <c r="F109583">
        <f>VLOOKUP(C109583,'Первые просмотры'!A:B,2,0)</f>
        <v>216747</v>
      </c>
      <c r="G109583">
        <f t="shared" si="3425"/>
        <v>0</v>
      </c>
    </row>
    <row r="109584" spans="1:7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 t="shared" si="3424"/>
        <v>пятница</v>
      </c>
      <c r="F109584">
        <f>VLOOKUP(C109584,'Первые просмотры'!A:B,2,0)</f>
        <v>215140</v>
      </c>
      <c r="G109584">
        <f t="shared" si="3425"/>
        <v>0</v>
      </c>
    </row>
    <row r="109585" spans="1:7" x14ac:dyDescent="0.25">
      <c r="A109585">
        <v>331314</v>
      </c>
      <c r="B109585" s="2">
        <v>44407.805</v>
      </c>
      <c r="C109585">
        <v>59194</v>
      </c>
      <c r="D109585">
        <v>230507</v>
      </c>
      <c r="E109585" t="str">
        <f t="shared" si="3424"/>
        <v>пятница</v>
      </c>
      <c r="F109585">
        <f>VLOOKUP(C109585,'Первые просмотры'!A:B,2,0)</f>
        <v>282491</v>
      </c>
      <c r="G109585">
        <f t="shared" si="3425"/>
        <v>0</v>
      </c>
    </row>
    <row r="109586" spans="1:7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t="str">
        <f t="shared" si="3424"/>
        <v>пятница</v>
      </c>
      <c r="F109586">
        <f>VLOOKUP(C109586,'Первые просмотры'!A:B,2,0)</f>
        <v>132785</v>
      </c>
      <c r="G109586">
        <f t="shared" si="3425"/>
        <v>0</v>
      </c>
    </row>
    <row r="109587" spans="1:7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 t="shared" si="3424"/>
        <v>пятница</v>
      </c>
      <c r="F109587">
        <f>VLOOKUP(C109587,'Первые просмотры'!A:B,2,0)</f>
        <v>115176</v>
      </c>
      <c r="G109587">
        <f t="shared" si="3425"/>
        <v>0</v>
      </c>
    </row>
    <row r="109588" spans="1:7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 t="shared" si="3424"/>
        <v>пятница</v>
      </c>
      <c r="F109588">
        <f>VLOOKUP(C109588,'Первые просмотры'!A:B,2,0)</f>
        <v>229152</v>
      </c>
      <c r="G109588">
        <f t="shared" si="3425"/>
        <v>0</v>
      </c>
    </row>
    <row r="109589" spans="1:7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 t="shared" si="3424"/>
        <v>пятница</v>
      </c>
      <c r="F109589">
        <f>VLOOKUP(C109589,'Первые просмотры'!A:B,2,0)</f>
        <v>22680</v>
      </c>
      <c r="G109589">
        <f t="shared" si="3425"/>
        <v>0</v>
      </c>
    </row>
    <row r="109590" spans="1:7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 t="shared" si="3424"/>
        <v>пятница</v>
      </c>
      <c r="F109590">
        <f>VLOOKUP(C109590,'Первые просмотры'!A:B,2,0)</f>
        <v>118556</v>
      </c>
      <c r="G109590">
        <f t="shared" si="3425"/>
        <v>0</v>
      </c>
    </row>
    <row r="109591" spans="1:7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t="str">
        <f t="shared" si="3424"/>
        <v>пятница</v>
      </c>
      <c r="F109591">
        <f>VLOOKUP(C109591,'Первые просмотры'!A:B,2,0)</f>
        <v>23920</v>
      </c>
      <c r="G109591">
        <f t="shared" si="3425"/>
        <v>0</v>
      </c>
    </row>
    <row r="109592" spans="1:7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t="str">
        <f t="shared" si="3424"/>
        <v>пятница</v>
      </c>
      <c r="F109592">
        <f>VLOOKUP(C109592,'Первые просмотры'!A:B,2,0)</f>
        <v>104754</v>
      </c>
      <c r="G109592">
        <f t="shared" si="3425"/>
        <v>0</v>
      </c>
    </row>
    <row r="109593" spans="1:7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 t="shared" si="3424"/>
        <v>пятница</v>
      </c>
      <c r="F109593">
        <f>VLOOKUP(C109593,'Первые просмотры'!A:B,2,0)</f>
        <v>331336</v>
      </c>
      <c r="G109593">
        <f t="shared" si="3425"/>
        <v>1</v>
      </c>
    </row>
    <row r="109594" spans="1:7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 t="shared" si="3424"/>
        <v>пятница</v>
      </c>
      <c r="F109594">
        <f>VLOOKUP(C109594,'Первые просмотры'!A:B,2,0)</f>
        <v>104923</v>
      </c>
      <c r="G109594">
        <f t="shared" si="3425"/>
        <v>0</v>
      </c>
    </row>
    <row r="109595" spans="1:7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 t="shared" si="3424"/>
        <v>пятница</v>
      </c>
      <c r="F109595">
        <f>VLOOKUP(C109595,'Первые просмотры'!A:B,2,0)</f>
        <v>218683</v>
      </c>
      <c r="G109595">
        <f t="shared" si="3425"/>
        <v>0</v>
      </c>
    </row>
    <row r="109596" spans="1:7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 t="shared" si="3424"/>
        <v>пятница</v>
      </c>
      <c r="F109596">
        <f>VLOOKUP(C109596,'Первые просмотры'!A:B,2,0)</f>
        <v>123698</v>
      </c>
      <c r="G109596">
        <f t="shared" si="3425"/>
        <v>0</v>
      </c>
    </row>
    <row r="109597" spans="1:7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 t="shared" si="3424"/>
        <v>пятница</v>
      </c>
      <c r="F109597">
        <f>VLOOKUP(C109597,'Первые просмотры'!A:B,2,0)</f>
        <v>28496</v>
      </c>
      <c r="G109597">
        <f t="shared" si="3425"/>
        <v>0</v>
      </c>
    </row>
    <row r="109598" spans="1:7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 t="shared" si="3424"/>
        <v>пятница</v>
      </c>
      <c r="F109598">
        <f>VLOOKUP(C109598,'Первые просмотры'!A:B,2,0)</f>
        <v>122190</v>
      </c>
      <c r="G109598">
        <f t="shared" si="3425"/>
        <v>0</v>
      </c>
    </row>
    <row r="109599" spans="1:7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 t="shared" si="3424"/>
        <v>пятница</v>
      </c>
      <c r="F109599">
        <f>VLOOKUP(C109599,'Первые просмотры'!A:B,2,0)</f>
        <v>323722</v>
      </c>
      <c r="G109599">
        <f t="shared" si="3425"/>
        <v>0</v>
      </c>
    </row>
    <row r="109600" spans="1:7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 t="shared" si="3424"/>
        <v>пятница</v>
      </c>
      <c r="F109600">
        <f>VLOOKUP(C109600,'Первые просмотры'!A:B,2,0)</f>
        <v>193546</v>
      </c>
      <c r="G109600">
        <f t="shared" si="3425"/>
        <v>0</v>
      </c>
    </row>
    <row r="109601" spans="1:7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 t="shared" si="3424"/>
        <v>пятница</v>
      </c>
      <c r="F109601">
        <f>VLOOKUP(C109601,'Первые просмотры'!A:B,2,0)</f>
        <v>210031</v>
      </c>
      <c r="G109601">
        <f t="shared" si="3425"/>
        <v>0</v>
      </c>
    </row>
    <row r="109602" spans="1:7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 t="shared" si="3424"/>
        <v>пятница</v>
      </c>
      <c r="F109602">
        <f>VLOOKUP(C109602,'Первые просмотры'!A:B,2,0)</f>
        <v>219744</v>
      </c>
      <c r="G109602">
        <f t="shared" si="3425"/>
        <v>0</v>
      </c>
    </row>
    <row r="109603" spans="1:7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 t="shared" si="3424"/>
        <v>пятница</v>
      </c>
      <c r="F109603">
        <f>VLOOKUP(C109603,'Первые просмотры'!A:B,2,0)</f>
        <v>272613</v>
      </c>
      <c r="G109603">
        <f t="shared" si="3425"/>
        <v>0</v>
      </c>
    </row>
    <row r="109604" spans="1:7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 t="shared" si="3424"/>
        <v>пятница</v>
      </c>
      <c r="F109604">
        <f>VLOOKUP(C109604,'Первые просмотры'!A:B,2,0)</f>
        <v>23188</v>
      </c>
      <c r="G109604">
        <f t="shared" si="3425"/>
        <v>0</v>
      </c>
    </row>
    <row r="109605" spans="1:7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 t="shared" si="3424"/>
        <v>пятница</v>
      </c>
      <c r="F109605">
        <f>VLOOKUP(C109605,'Первые просмотры'!A:B,2,0)</f>
        <v>100713</v>
      </c>
      <c r="G109605">
        <f t="shared" si="3425"/>
        <v>0</v>
      </c>
    </row>
    <row r="109606" spans="1:7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 t="shared" si="3424"/>
        <v>пятница</v>
      </c>
      <c r="F109606">
        <f>VLOOKUP(C109606,'Первые просмотры'!A:B,2,0)</f>
        <v>231981</v>
      </c>
      <c r="G109606">
        <f t="shared" si="3425"/>
        <v>0</v>
      </c>
    </row>
    <row r="109607" spans="1:7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 t="shared" si="3424"/>
        <v>пятница</v>
      </c>
      <c r="F109607">
        <f>VLOOKUP(C109607,'Первые просмотры'!A:B,2,0)</f>
        <v>134096</v>
      </c>
      <c r="G109607">
        <f t="shared" si="3425"/>
        <v>0</v>
      </c>
    </row>
    <row r="109608" spans="1:7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 t="shared" si="3424"/>
        <v>пятница</v>
      </c>
      <c r="F109608">
        <f>VLOOKUP(C109608,'Первые просмотры'!A:B,2,0)</f>
        <v>24489</v>
      </c>
      <c r="G109608">
        <f t="shared" si="3425"/>
        <v>0</v>
      </c>
    </row>
    <row r="109609" spans="1:7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 t="shared" si="3424"/>
        <v>пятница</v>
      </c>
      <c r="F109609">
        <f>VLOOKUP(C109609,'Первые просмотры'!A:B,2,0)</f>
        <v>211544</v>
      </c>
      <c r="G109609">
        <f t="shared" si="3425"/>
        <v>0</v>
      </c>
    </row>
    <row r="109610" spans="1:7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 t="shared" si="3424"/>
        <v>пятница</v>
      </c>
      <c r="F109610">
        <f>VLOOKUP(C109610,'Первые просмотры'!A:B,2,0)</f>
        <v>263580</v>
      </c>
      <c r="G109610">
        <f t="shared" si="3425"/>
        <v>0</v>
      </c>
    </row>
    <row r="109611" spans="1:7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 t="shared" si="3424"/>
        <v>пятница</v>
      </c>
      <c r="F109611">
        <f>VLOOKUP(C109611,'Первые просмотры'!A:B,2,0)</f>
        <v>210277</v>
      </c>
      <c r="G109611">
        <f t="shared" si="3425"/>
        <v>0</v>
      </c>
    </row>
    <row r="109612" spans="1:7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 t="shared" si="3424"/>
        <v>пятница</v>
      </c>
      <c r="F109612">
        <f>VLOOKUP(C109612,'Первые просмотры'!A:B,2,0)</f>
        <v>101088</v>
      </c>
      <c r="G109612">
        <f t="shared" si="3425"/>
        <v>0</v>
      </c>
    </row>
    <row r="109613" spans="1:7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 t="shared" si="3424"/>
        <v>пятница</v>
      </c>
      <c r="F109613">
        <f>VLOOKUP(C109613,'Первые просмотры'!A:B,2,0)</f>
        <v>9632</v>
      </c>
      <c r="G109613">
        <f t="shared" si="3425"/>
        <v>0</v>
      </c>
    </row>
    <row r="109614" spans="1:7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 t="shared" si="3424"/>
        <v>пятница</v>
      </c>
      <c r="F109614">
        <f>VLOOKUP(C109614,'Первые просмотры'!A:B,2,0)</f>
        <v>224371</v>
      </c>
      <c r="G109614">
        <f t="shared" si="3425"/>
        <v>0</v>
      </c>
    </row>
    <row r="109615" spans="1:7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 t="shared" si="3424"/>
        <v>пятница</v>
      </c>
      <c r="F109615">
        <f>VLOOKUP(C109615,'Первые просмотры'!A:B,2,0)</f>
        <v>217647</v>
      </c>
      <c r="G109615">
        <f t="shared" si="3425"/>
        <v>0</v>
      </c>
    </row>
    <row r="109616" spans="1:7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 t="shared" si="3424"/>
        <v>пятница</v>
      </c>
      <c r="F109616">
        <f>VLOOKUP(C109616,'Первые просмотры'!A:B,2,0)</f>
        <v>110881</v>
      </c>
      <c r="G109616">
        <f t="shared" si="3425"/>
        <v>0</v>
      </c>
    </row>
    <row r="109617" spans="1:7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 t="shared" si="3424"/>
        <v>пятница</v>
      </c>
      <c r="F109617">
        <f>VLOOKUP(C109617,'Первые просмотры'!A:B,2,0)</f>
        <v>145120</v>
      </c>
      <c r="G109617">
        <f t="shared" si="3425"/>
        <v>0</v>
      </c>
    </row>
    <row r="109618" spans="1:7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 t="shared" si="3424"/>
        <v>пятница</v>
      </c>
      <c r="F109618">
        <f>VLOOKUP(C109618,'Первые просмотры'!A:B,2,0)</f>
        <v>211947</v>
      </c>
      <c r="G109618">
        <f t="shared" si="3425"/>
        <v>0</v>
      </c>
    </row>
    <row r="109619" spans="1:7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 t="shared" si="3424"/>
        <v>пятница</v>
      </c>
      <c r="F109619">
        <f>VLOOKUP(C109619,'Первые просмотры'!A:B,2,0)</f>
        <v>257343</v>
      </c>
      <c r="G109619">
        <f t="shared" si="3425"/>
        <v>0</v>
      </c>
    </row>
    <row r="109620" spans="1:7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 t="shared" si="3424"/>
        <v>пятница</v>
      </c>
      <c r="F109620">
        <f>VLOOKUP(C109620,'Первые просмотры'!A:B,2,0)</f>
        <v>231374</v>
      </c>
      <c r="G109620">
        <f t="shared" si="3425"/>
        <v>0</v>
      </c>
    </row>
    <row r="109621" spans="1:7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 t="shared" si="3424"/>
        <v>пятница</v>
      </c>
      <c r="F109621">
        <f>VLOOKUP(C109621,'Первые просмотры'!A:B,2,0)</f>
        <v>70898</v>
      </c>
      <c r="G109621">
        <f t="shared" si="3425"/>
        <v>0</v>
      </c>
    </row>
    <row r="109622" spans="1:7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 t="shared" si="3424"/>
        <v>пятница</v>
      </c>
      <c r="F109622">
        <f>VLOOKUP(C109622,'Первые просмотры'!A:B,2,0)</f>
        <v>116565</v>
      </c>
      <c r="G109622">
        <f t="shared" si="3425"/>
        <v>0</v>
      </c>
    </row>
    <row r="109623" spans="1:7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 t="shared" si="3424"/>
        <v>пятница</v>
      </c>
      <c r="F109623">
        <f>VLOOKUP(C109623,'Первые просмотры'!A:B,2,0)</f>
        <v>112679</v>
      </c>
      <c r="G109623">
        <f t="shared" si="3425"/>
        <v>0</v>
      </c>
    </row>
    <row r="109624" spans="1:7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 t="shared" si="3424"/>
        <v>пятница</v>
      </c>
      <c r="F109624">
        <f>VLOOKUP(C109624,'Первые просмотры'!A:B,2,0)</f>
        <v>308011</v>
      </c>
      <c r="G109624">
        <f t="shared" si="3425"/>
        <v>0</v>
      </c>
    </row>
    <row r="109625" spans="1:7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 t="shared" si="3424"/>
        <v>пятница</v>
      </c>
      <c r="F109625">
        <f>VLOOKUP(C109625,'Первые просмотры'!A:B,2,0)</f>
        <v>225490</v>
      </c>
      <c r="G109625">
        <f t="shared" si="3425"/>
        <v>0</v>
      </c>
    </row>
    <row r="109626" spans="1:7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 t="shared" si="3424"/>
        <v>пятница</v>
      </c>
      <c r="F109626">
        <f>VLOOKUP(C109626,'Первые просмотры'!A:B,2,0)</f>
        <v>101448</v>
      </c>
      <c r="G109626">
        <f t="shared" si="3425"/>
        <v>0</v>
      </c>
    </row>
    <row r="109627" spans="1:7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 t="shared" si="3424"/>
        <v>пятница</v>
      </c>
      <c r="F109627">
        <f>VLOOKUP(C109627,'Первые просмотры'!A:B,2,0)</f>
        <v>60762</v>
      </c>
      <c r="G109627">
        <f t="shared" si="3425"/>
        <v>0</v>
      </c>
    </row>
    <row r="109628" spans="1:7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 t="shared" si="3424"/>
        <v>пятница</v>
      </c>
      <c r="F109628">
        <f>VLOOKUP(C109628,'Первые просмотры'!A:B,2,0)</f>
        <v>39168</v>
      </c>
      <c r="G109628">
        <f t="shared" si="3425"/>
        <v>0</v>
      </c>
    </row>
    <row r="109629" spans="1:7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 t="shared" si="3424"/>
        <v>пятница</v>
      </c>
      <c r="F109629">
        <f>VLOOKUP(C109629,'Первые просмотры'!A:B,2,0)</f>
        <v>26495</v>
      </c>
      <c r="G109629">
        <f t="shared" si="3425"/>
        <v>0</v>
      </c>
    </row>
    <row r="109630" spans="1:7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 t="shared" si="3424"/>
        <v>пятница</v>
      </c>
      <c r="F109630">
        <f>VLOOKUP(C109630,'Первые просмотры'!A:B,2,0)</f>
        <v>230837</v>
      </c>
      <c r="G109630">
        <f t="shared" si="3425"/>
        <v>0</v>
      </c>
    </row>
    <row r="109631" spans="1:7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 t="shared" si="3424"/>
        <v>пятница</v>
      </c>
      <c r="F109631">
        <f>VLOOKUP(C109631,'Первые просмотры'!A:B,2,0)</f>
        <v>242895</v>
      </c>
      <c r="G109631">
        <f t="shared" si="3425"/>
        <v>0</v>
      </c>
    </row>
    <row r="109632" spans="1:7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 t="shared" si="3424"/>
        <v>пятница</v>
      </c>
      <c r="F109632">
        <f>VLOOKUP(C109632,'Первые просмотры'!A:B,2,0)</f>
        <v>110814</v>
      </c>
      <c r="G109632">
        <f t="shared" si="3425"/>
        <v>0</v>
      </c>
    </row>
    <row r="109633" spans="1:7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 t="shared" si="3424"/>
        <v>пятница</v>
      </c>
      <c r="F109633">
        <f>VLOOKUP(C109633,'Первые просмотры'!A:B,2,0)</f>
        <v>220582</v>
      </c>
      <c r="G109633">
        <f t="shared" si="3425"/>
        <v>0</v>
      </c>
    </row>
    <row r="109634" spans="1:7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 t="shared" si="3424"/>
        <v>пятница</v>
      </c>
      <c r="F109634">
        <f>VLOOKUP(C109634,'Первые просмотры'!A:B,2,0)</f>
        <v>113052</v>
      </c>
      <c r="G109634">
        <f t="shared" si="3425"/>
        <v>0</v>
      </c>
    </row>
    <row r="109635" spans="1:7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 t="shared" ref="E109635:E109698" si="3426">TEXT(B109635, "ДДДД")</f>
        <v>пятница</v>
      </c>
      <c r="F109635">
        <f>VLOOKUP(C109635,'Первые просмотры'!A:B,2,0)</f>
        <v>105458</v>
      </c>
      <c r="G109635">
        <f t="shared" ref="G109635:G109698" si="3427">IF(A109635=F109635,1,0)</f>
        <v>0</v>
      </c>
    </row>
    <row r="109636" spans="1:7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 t="shared" si="3426"/>
        <v>пятница</v>
      </c>
      <c r="F109636">
        <f>VLOOKUP(C109636,'Первые просмотры'!A:B,2,0)</f>
        <v>32375</v>
      </c>
      <c r="G109636">
        <f t="shared" si="3427"/>
        <v>0</v>
      </c>
    </row>
    <row r="109637" spans="1:7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 t="shared" si="3426"/>
        <v>пятница</v>
      </c>
      <c r="F109637">
        <f>VLOOKUP(C109637,'Первые просмотры'!A:B,2,0)</f>
        <v>126205</v>
      </c>
      <c r="G109637">
        <f t="shared" si="3427"/>
        <v>0</v>
      </c>
    </row>
    <row r="109638" spans="1:7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 t="shared" si="3426"/>
        <v>пятница</v>
      </c>
      <c r="F109638">
        <f>VLOOKUP(C109638,'Первые просмотры'!A:B,2,0)</f>
        <v>331477</v>
      </c>
      <c r="G109638">
        <f t="shared" si="3427"/>
        <v>1</v>
      </c>
    </row>
    <row r="109639" spans="1:7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 t="shared" si="3426"/>
        <v>пятница</v>
      </c>
      <c r="F109639">
        <f>VLOOKUP(C109639,'Первые просмотры'!A:B,2,0)</f>
        <v>217688</v>
      </c>
      <c r="G109639">
        <f t="shared" si="3427"/>
        <v>0</v>
      </c>
    </row>
    <row r="109640" spans="1:7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 t="shared" si="3426"/>
        <v>пятница</v>
      </c>
      <c r="F109640">
        <f>VLOOKUP(C109640,'Первые просмотры'!A:B,2,0)</f>
        <v>313580</v>
      </c>
      <c r="G109640">
        <f t="shared" si="3427"/>
        <v>0</v>
      </c>
    </row>
    <row r="109641" spans="1:7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 t="shared" si="3426"/>
        <v>пятница</v>
      </c>
      <c r="F109641">
        <f>VLOOKUP(C109641,'Первые просмотры'!A:B,2,0)</f>
        <v>23202</v>
      </c>
      <c r="G109641">
        <f t="shared" si="3427"/>
        <v>0</v>
      </c>
    </row>
    <row r="109642" spans="1:7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 t="shared" si="3426"/>
        <v>пятница</v>
      </c>
      <c r="F109642">
        <f>VLOOKUP(C109642,'Первые просмотры'!A:B,2,0)</f>
        <v>232191</v>
      </c>
      <c r="G109642">
        <f t="shared" si="3427"/>
        <v>0</v>
      </c>
    </row>
    <row r="109643" spans="1:7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 t="shared" si="3426"/>
        <v>пятница</v>
      </c>
      <c r="F109643">
        <f>VLOOKUP(C109643,'Первые просмотры'!A:B,2,0)</f>
        <v>126952</v>
      </c>
      <c r="G109643">
        <f t="shared" si="3427"/>
        <v>0</v>
      </c>
    </row>
    <row r="109644" spans="1:7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 t="shared" si="3426"/>
        <v>пятница</v>
      </c>
      <c r="F109644">
        <f>VLOOKUP(C109644,'Первые просмотры'!A:B,2,0)</f>
        <v>287414</v>
      </c>
      <c r="G109644">
        <f t="shared" si="3427"/>
        <v>0</v>
      </c>
    </row>
    <row r="109645" spans="1:7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 t="shared" si="3426"/>
        <v>пятница</v>
      </c>
      <c r="F109645">
        <f>VLOOKUP(C109645,'Первые просмотры'!A:B,2,0)</f>
        <v>104263</v>
      </c>
      <c r="G109645">
        <f t="shared" si="3427"/>
        <v>0</v>
      </c>
    </row>
    <row r="109646" spans="1:7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 t="shared" si="3426"/>
        <v>пятница</v>
      </c>
      <c r="F109646">
        <f>VLOOKUP(C109646,'Первые просмотры'!A:B,2,0)</f>
        <v>331506</v>
      </c>
      <c r="G109646">
        <f t="shared" si="3427"/>
        <v>1</v>
      </c>
    </row>
    <row r="109647" spans="1:7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 t="shared" si="3426"/>
        <v>пятница</v>
      </c>
      <c r="F109647">
        <f>VLOOKUP(C109647,'Первые просмотры'!A:B,2,0)</f>
        <v>125422</v>
      </c>
      <c r="G109647">
        <f t="shared" si="3427"/>
        <v>0</v>
      </c>
    </row>
    <row r="109648" spans="1:7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 t="shared" si="3426"/>
        <v>пятница</v>
      </c>
      <c r="F109648">
        <f>VLOOKUP(C109648,'Первые просмотры'!A:B,2,0)</f>
        <v>226986</v>
      </c>
      <c r="G109648">
        <f t="shared" si="3427"/>
        <v>0</v>
      </c>
    </row>
    <row r="109649" spans="1:7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 t="shared" si="3426"/>
        <v>пятница</v>
      </c>
      <c r="F109649">
        <f>VLOOKUP(C109649,'Первые просмотры'!A:B,2,0)</f>
        <v>229343</v>
      </c>
      <c r="G109649">
        <f t="shared" si="3427"/>
        <v>0</v>
      </c>
    </row>
    <row r="109650" spans="1:7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 t="shared" si="3426"/>
        <v>пятница</v>
      </c>
      <c r="F109650">
        <f>VLOOKUP(C109650,'Первые просмотры'!A:B,2,0)</f>
        <v>322265</v>
      </c>
      <c r="G109650">
        <f t="shared" si="3427"/>
        <v>0</v>
      </c>
    </row>
    <row r="109651" spans="1:7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 t="shared" si="3426"/>
        <v>пятница</v>
      </c>
      <c r="F109651">
        <f>VLOOKUP(C109651,'Первые просмотры'!A:B,2,0)</f>
        <v>214089</v>
      </c>
      <c r="G109651">
        <f t="shared" si="3427"/>
        <v>0</v>
      </c>
    </row>
    <row r="109652" spans="1:7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 t="shared" si="3426"/>
        <v>пятница</v>
      </c>
      <c r="F109652">
        <f>VLOOKUP(C109652,'Первые просмотры'!A:B,2,0)</f>
        <v>224277</v>
      </c>
      <c r="G109652">
        <f t="shared" si="3427"/>
        <v>0</v>
      </c>
    </row>
    <row r="109653" spans="1:7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 t="shared" si="3426"/>
        <v>пятница</v>
      </c>
      <c r="F109653">
        <f>VLOOKUP(C109653,'Первые просмотры'!A:B,2,0)</f>
        <v>73037</v>
      </c>
      <c r="G109653">
        <f t="shared" si="3427"/>
        <v>0</v>
      </c>
    </row>
    <row r="109654" spans="1:7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 t="shared" si="3426"/>
        <v>пятница</v>
      </c>
      <c r="F109654">
        <f>VLOOKUP(C109654,'Первые просмотры'!A:B,2,0)</f>
        <v>188930</v>
      </c>
      <c r="G109654">
        <f t="shared" si="3427"/>
        <v>0</v>
      </c>
    </row>
    <row r="109655" spans="1:7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 t="shared" si="3426"/>
        <v>пятница</v>
      </c>
      <c r="F109655">
        <f>VLOOKUP(C109655,'Первые просмотры'!A:B,2,0)</f>
        <v>113304</v>
      </c>
      <c r="G109655">
        <f t="shared" si="3427"/>
        <v>0</v>
      </c>
    </row>
    <row r="109656" spans="1:7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 t="shared" si="3426"/>
        <v>пятница</v>
      </c>
      <c r="F109656">
        <f>VLOOKUP(C109656,'Первые просмотры'!A:B,2,0)</f>
        <v>19239</v>
      </c>
      <c r="G109656">
        <f t="shared" si="3427"/>
        <v>0</v>
      </c>
    </row>
    <row r="109657" spans="1:7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 t="shared" si="3426"/>
        <v>пятница</v>
      </c>
      <c r="F109657">
        <f>VLOOKUP(C109657,'Первые просмотры'!A:B,2,0)</f>
        <v>4275</v>
      </c>
      <c r="G109657">
        <f t="shared" si="3427"/>
        <v>0</v>
      </c>
    </row>
    <row r="109658" spans="1:7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 t="shared" si="3426"/>
        <v>пятница</v>
      </c>
      <c r="F109658">
        <f>VLOOKUP(C109658,'Первые просмотры'!A:B,2,0)</f>
        <v>266420</v>
      </c>
      <c r="G109658">
        <f t="shared" si="3427"/>
        <v>0</v>
      </c>
    </row>
    <row r="109659" spans="1:7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 t="shared" si="3426"/>
        <v>пятница</v>
      </c>
      <c r="F109659">
        <f>VLOOKUP(C109659,'Первые просмотры'!A:B,2,0)</f>
        <v>4285</v>
      </c>
      <c r="G109659">
        <f t="shared" si="3427"/>
        <v>0</v>
      </c>
    </row>
    <row r="109660" spans="1:7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 t="shared" si="3426"/>
        <v>пятница</v>
      </c>
      <c r="F109660">
        <f>VLOOKUP(C109660,'Первые просмотры'!A:B,2,0)</f>
        <v>319328</v>
      </c>
      <c r="G109660">
        <f t="shared" si="3427"/>
        <v>0</v>
      </c>
    </row>
    <row r="109661" spans="1:7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 t="shared" si="3426"/>
        <v>пятница</v>
      </c>
      <c r="F109661">
        <f>VLOOKUP(C109661,'Первые просмотры'!A:B,2,0)</f>
        <v>229621</v>
      </c>
      <c r="G109661">
        <f t="shared" si="3427"/>
        <v>0</v>
      </c>
    </row>
    <row r="109662" spans="1:7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 t="shared" si="3426"/>
        <v>пятница</v>
      </c>
      <c r="F109662">
        <f>VLOOKUP(C109662,'Первые просмотры'!A:B,2,0)</f>
        <v>214034</v>
      </c>
      <c r="G109662">
        <f t="shared" si="3427"/>
        <v>0</v>
      </c>
    </row>
    <row r="109663" spans="1:7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 t="shared" si="3426"/>
        <v>пятница</v>
      </c>
      <c r="F109663">
        <f>VLOOKUP(C109663,'Первые просмотры'!A:B,2,0)</f>
        <v>307940</v>
      </c>
      <c r="G109663">
        <f t="shared" si="3427"/>
        <v>0</v>
      </c>
    </row>
    <row r="109664" spans="1:7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 t="shared" si="3426"/>
        <v>пятница</v>
      </c>
      <c r="F109664">
        <f>VLOOKUP(C109664,'Первые просмотры'!A:B,2,0)</f>
        <v>36646</v>
      </c>
      <c r="G109664">
        <f t="shared" si="3427"/>
        <v>0</v>
      </c>
    </row>
    <row r="109665" spans="1:7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 t="shared" si="3426"/>
        <v>пятница</v>
      </c>
      <c r="F109665">
        <f>VLOOKUP(C109665,'Первые просмотры'!A:B,2,0)</f>
        <v>45880</v>
      </c>
      <c r="G109665">
        <f t="shared" si="3427"/>
        <v>0</v>
      </c>
    </row>
    <row r="109666" spans="1:7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 t="shared" si="3426"/>
        <v>пятница</v>
      </c>
      <c r="F109666">
        <f>VLOOKUP(C109666,'Первые просмотры'!A:B,2,0)</f>
        <v>228893</v>
      </c>
      <c r="G109666">
        <f t="shared" si="3427"/>
        <v>0</v>
      </c>
    </row>
    <row r="109667" spans="1:7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t="str">
        <f t="shared" si="3426"/>
        <v>пятница</v>
      </c>
      <c r="F109667">
        <f>VLOOKUP(C109667,'Первые просмотры'!A:B,2,0)</f>
        <v>219704</v>
      </c>
      <c r="G109667">
        <f t="shared" si="3427"/>
        <v>0</v>
      </c>
    </row>
    <row r="109668" spans="1:7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 t="shared" si="3426"/>
        <v>пятница</v>
      </c>
      <c r="F109668">
        <f>VLOOKUP(C109668,'Первые просмотры'!A:B,2,0)</f>
        <v>23221</v>
      </c>
      <c r="G109668">
        <f t="shared" si="3427"/>
        <v>0</v>
      </c>
    </row>
    <row r="109669" spans="1:7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 t="shared" si="3426"/>
        <v>пятница</v>
      </c>
      <c r="F109669">
        <f>VLOOKUP(C109669,'Первые просмотры'!A:B,2,0)</f>
        <v>218779</v>
      </c>
      <c r="G109669">
        <f t="shared" si="3427"/>
        <v>0</v>
      </c>
    </row>
    <row r="109670" spans="1:7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 t="shared" si="3426"/>
        <v>пятница</v>
      </c>
      <c r="F109670">
        <f>VLOOKUP(C109670,'Первые просмотры'!A:B,2,0)</f>
        <v>201593</v>
      </c>
      <c r="G109670">
        <f t="shared" si="3427"/>
        <v>0</v>
      </c>
    </row>
    <row r="109671" spans="1:7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 t="shared" si="3426"/>
        <v>пятница</v>
      </c>
      <c r="F109671">
        <f>VLOOKUP(C109671,'Первые просмотры'!A:B,2,0)</f>
        <v>221330</v>
      </c>
      <c r="G109671">
        <f t="shared" si="3427"/>
        <v>0</v>
      </c>
    </row>
    <row r="109672" spans="1:7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 t="shared" si="3426"/>
        <v>пятница</v>
      </c>
      <c r="F109672">
        <f>VLOOKUP(C109672,'Первые просмотры'!A:B,2,0)</f>
        <v>21163</v>
      </c>
      <c r="G109672">
        <f t="shared" si="3427"/>
        <v>0</v>
      </c>
    </row>
    <row r="109673" spans="1:7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 t="shared" si="3426"/>
        <v>пятница</v>
      </c>
      <c r="F109673">
        <f>VLOOKUP(C109673,'Первые просмотры'!A:B,2,0)</f>
        <v>244520</v>
      </c>
      <c r="G109673">
        <f t="shared" si="3427"/>
        <v>0</v>
      </c>
    </row>
    <row r="109674" spans="1:7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 t="shared" si="3426"/>
        <v>пятница</v>
      </c>
      <c r="F109674">
        <f>VLOOKUP(C109674,'Первые просмотры'!A:B,2,0)</f>
        <v>294780</v>
      </c>
      <c r="G109674">
        <f t="shared" si="3427"/>
        <v>0</v>
      </c>
    </row>
    <row r="109675" spans="1:7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 t="shared" si="3426"/>
        <v>пятница</v>
      </c>
      <c r="F109675">
        <f>VLOOKUP(C109675,'Первые просмотры'!A:B,2,0)</f>
        <v>9060</v>
      </c>
      <c r="G109675">
        <f t="shared" si="3427"/>
        <v>0</v>
      </c>
    </row>
    <row r="109676" spans="1:7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 t="shared" si="3426"/>
        <v>пятница</v>
      </c>
      <c r="F109676">
        <f>VLOOKUP(C109676,'Первые просмотры'!A:B,2,0)</f>
        <v>157718</v>
      </c>
      <c r="G109676">
        <f t="shared" si="3427"/>
        <v>0</v>
      </c>
    </row>
    <row r="109677" spans="1:7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 t="shared" si="3426"/>
        <v>пятница</v>
      </c>
      <c r="F109677">
        <f>VLOOKUP(C109677,'Первые просмотры'!A:B,2,0)</f>
        <v>238747</v>
      </c>
      <c r="G109677">
        <f t="shared" si="3427"/>
        <v>0</v>
      </c>
    </row>
    <row r="109678" spans="1:7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 t="shared" si="3426"/>
        <v>пятница</v>
      </c>
      <c r="F109678">
        <f>VLOOKUP(C109678,'Первые просмотры'!A:B,2,0)</f>
        <v>213646</v>
      </c>
      <c r="G109678">
        <f t="shared" si="3427"/>
        <v>0</v>
      </c>
    </row>
    <row r="109679" spans="1:7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 t="shared" si="3426"/>
        <v>пятница</v>
      </c>
      <c r="F109679">
        <f>VLOOKUP(C109679,'Первые просмотры'!A:B,2,0)</f>
        <v>101387</v>
      </c>
      <c r="G109679">
        <f t="shared" si="3427"/>
        <v>0</v>
      </c>
    </row>
    <row r="109680" spans="1:7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 t="shared" si="3426"/>
        <v>пятница</v>
      </c>
      <c r="F109680">
        <f>VLOOKUP(C109680,'Первые просмотры'!A:B,2,0)</f>
        <v>14178</v>
      </c>
      <c r="G109680">
        <f t="shared" si="3427"/>
        <v>0</v>
      </c>
    </row>
    <row r="109681" spans="1:7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t="str">
        <f t="shared" si="3426"/>
        <v>пятница</v>
      </c>
      <c r="F109681">
        <f>VLOOKUP(C109681,'Первые просмотры'!A:B,2,0)</f>
        <v>273616</v>
      </c>
      <c r="G109681">
        <f t="shared" si="3427"/>
        <v>0</v>
      </c>
    </row>
    <row r="109682" spans="1:7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 t="shared" si="3426"/>
        <v>пятница</v>
      </c>
      <c r="F109682">
        <f>VLOOKUP(C109682,'Первые просмотры'!A:B,2,0)</f>
        <v>227937</v>
      </c>
      <c r="G109682">
        <f t="shared" si="3427"/>
        <v>0</v>
      </c>
    </row>
    <row r="109683" spans="1:7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 t="shared" si="3426"/>
        <v>пятница</v>
      </c>
      <c r="F109683">
        <f>VLOOKUP(C109683,'Первые просмотры'!A:B,2,0)</f>
        <v>279925</v>
      </c>
      <c r="G109683">
        <f t="shared" si="3427"/>
        <v>0</v>
      </c>
    </row>
    <row r="109684" spans="1:7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 t="shared" si="3426"/>
        <v>пятница</v>
      </c>
      <c r="F109684">
        <f>VLOOKUP(C109684,'Первые просмотры'!A:B,2,0)</f>
        <v>118501</v>
      </c>
      <c r="G109684">
        <f t="shared" si="3427"/>
        <v>0</v>
      </c>
    </row>
    <row r="109685" spans="1:7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 t="shared" si="3426"/>
        <v>пятница</v>
      </c>
      <c r="F109685">
        <f>VLOOKUP(C109685,'Первые просмотры'!A:B,2,0)</f>
        <v>109705</v>
      </c>
      <c r="G109685">
        <f t="shared" si="3427"/>
        <v>0</v>
      </c>
    </row>
    <row r="109686" spans="1:7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 t="shared" si="3426"/>
        <v>пятница</v>
      </c>
      <c r="F109686">
        <f>VLOOKUP(C109686,'Первые просмотры'!A:B,2,0)</f>
        <v>3887</v>
      </c>
      <c r="G109686">
        <f t="shared" si="3427"/>
        <v>0</v>
      </c>
    </row>
    <row r="109687" spans="1:7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 t="shared" si="3426"/>
        <v>пятница</v>
      </c>
      <c r="F109687">
        <f>VLOOKUP(C109687,'Первые просмотры'!A:B,2,0)</f>
        <v>217760</v>
      </c>
      <c r="G109687">
        <f t="shared" si="3427"/>
        <v>0</v>
      </c>
    </row>
    <row r="109688" spans="1:7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 t="shared" si="3426"/>
        <v>пятница</v>
      </c>
      <c r="F109688">
        <f>VLOOKUP(C109688,'Первые просмотры'!A:B,2,0)</f>
        <v>120261</v>
      </c>
      <c r="G109688">
        <f t="shared" si="3427"/>
        <v>0</v>
      </c>
    </row>
    <row r="109689" spans="1:7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 t="shared" si="3426"/>
        <v>пятница</v>
      </c>
      <c r="F109689">
        <f>VLOOKUP(C109689,'Первые просмотры'!A:B,2,0)</f>
        <v>115752</v>
      </c>
      <c r="G109689">
        <f t="shared" si="3427"/>
        <v>0</v>
      </c>
    </row>
    <row r="109690" spans="1:7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 t="shared" si="3426"/>
        <v>пятница</v>
      </c>
      <c r="F109690">
        <f>VLOOKUP(C109690,'Первые просмотры'!A:B,2,0)</f>
        <v>314806</v>
      </c>
      <c r="G109690">
        <f t="shared" si="3427"/>
        <v>0</v>
      </c>
    </row>
    <row r="109691" spans="1:7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 t="shared" si="3426"/>
        <v>пятница</v>
      </c>
      <c r="F109691">
        <f>VLOOKUP(C109691,'Первые просмотры'!A:B,2,0)</f>
        <v>210008</v>
      </c>
      <c r="G109691">
        <f t="shared" si="3427"/>
        <v>0</v>
      </c>
    </row>
    <row r="109692" spans="1:7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 t="shared" si="3426"/>
        <v>пятница</v>
      </c>
      <c r="F109692">
        <f>VLOOKUP(C109692,'Первые просмотры'!A:B,2,0)</f>
        <v>292636</v>
      </c>
      <c r="G109692">
        <f t="shared" si="3427"/>
        <v>0</v>
      </c>
    </row>
    <row r="109693" spans="1:7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 t="shared" si="3426"/>
        <v>пятница</v>
      </c>
      <c r="F109693">
        <f>VLOOKUP(C109693,'Первые просмотры'!A:B,2,0)</f>
        <v>118667</v>
      </c>
      <c r="G109693">
        <f t="shared" si="3427"/>
        <v>0</v>
      </c>
    </row>
    <row r="109694" spans="1:7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 t="shared" si="3426"/>
        <v>пятница</v>
      </c>
      <c r="F109694">
        <f>VLOOKUP(C109694,'Первые просмотры'!A:B,2,0)</f>
        <v>272156</v>
      </c>
      <c r="G109694">
        <f t="shared" si="3427"/>
        <v>0</v>
      </c>
    </row>
    <row r="109695" spans="1:7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 t="shared" si="3426"/>
        <v>пятница</v>
      </c>
      <c r="F109695">
        <f>VLOOKUP(C109695,'Первые просмотры'!A:B,2,0)</f>
        <v>220861</v>
      </c>
      <c r="G109695">
        <f t="shared" si="3427"/>
        <v>0</v>
      </c>
    </row>
    <row r="109696" spans="1:7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 t="shared" si="3426"/>
        <v>пятница</v>
      </c>
      <c r="F109696">
        <f>VLOOKUP(C109696,'Первые просмотры'!A:B,2,0)</f>
        <v>104612</v>
      </c>
      <c r="G109696">
        <f t="shared" si="3427"/>
        <v>0</v>
      </c>
    </row>
    <row r="109697" spans="1:7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 t="shared" si="3426"/>
        <v>пятница</v>
      </c>
      <c r="F109697">
        <f>VLOOKUP(C109697,'Первые просмотры'!A:B,2,0)</f>
        <v>223715</v>
      </c>
      <c r="G109697">
        <f t="shared" si="3427"/>
        <v>0</v>
      </c>
    </row>
    <row r="109698" spans="1:7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 t="shared" si="3426"/>
        <v>пятница</v>
      </c>
      <c r="F109698">
        <f>VLOOKUP(C109698,'Первые просмотры'!A:B,2,0)</f>
        <v>113229</v>
      </c>
      <c r="G109698">
        <f t="shared" si="3427"/>
        <v>0</v>
      </c>
    </row>
    <row r="109699" spans="1:7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 t="shared" ref="E109699:E109762" si="3428">TEXT(B109699, "ДДДД")</f>
        <v>пятница</v>
      </c>
      <c r="F109699">
        <f>VLOOKUP(C109699,'Первые просмотры'!A:B,2,0)</f>
        <v>105170</v>
      </c>
      <c r="G109699">
        <f t="shared" ref="G109699:G109762" si="3429">IF(A109699=F109699,1,0)</f>
        <v>0</v>
      </c>
    </row>
    <row r="109700" spans="1:7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 t="shared" si="3428"/>
        <v>пятница</v>
      </c>
      <c r="F109700">
        <f>VLOOKUP(C109700,'Первые просмотры'!A:B,2,0)</f>
        <v>200487</v>
      </c>
      <c r="G109700">
        <f t="shared" si="3429"/>
        <v>0</v>
      </c>
    </row>
    <row r="109701" spans="1:7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 t="shared" si="3428"/>
        <v>пятница</v>
      </c>
      <c r="F109701">
        <f>VLOOKUP(C109701,'Первые просмотры'!A:B,2,0)</f>
        <v>5527</v>
      </c>
      <c r="G109701">
        <f t="shared" si="3429"/>
        <v>0</v>
      </c>
    </row>
    <row r="109702" spans="1:7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 t="shared" si="3428"/>
        <v>пятница</v>
      </c>
      <c r="F109702">
        <f>VLOOKUP(C109702,'Первые просмотры'!A:B,2,0)</f>
        <v>37676</v>
      </c>
      <c r="G109702">
        <f t="shared" si="3429"/>
        <v>0</v>
      </c>
    </row>
    <row r="109703" spans="1:7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 t="shared" si="3428"/>
        <v>пятница</v>
      </c>
      <c r="F109703">
        <f>VLOOKUP(C109703,'Первые просмотры'!A:B,2,0)</f>
        <v>73958</v>
      </c>
      <c r="G109703">
        <f t="shared" si="3429"/>
        <v>0</v>
      </c>
    </row>
    <row r="109704" spans="1:7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 t="shared" si="3428"/>
        <v>пятница</v>
      </c>
      <c r="F109704">
        <f>VLOOKUP(C109704,'Первые просмотры'!A:B,2,0)</f>
        <v>126711</v>
      </c>
      <c r="G109704">
        <f t="shared" si="3429"/>
        <v>0</v>
      </c>
    </row>
    <row r="109705" spans="1:7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 t="shared" si="3428"/>
        <v>пятница</v>
      </c>
      <c r="F109705">
        <f>VLOOKUP(C109705,'Первые просмотры'!A:B,2,0)</f>
        <v>235722</v>
      </c>
      <c r="G109705">
        <f t="shared" si="3429"/>
        <v>0</v>
      </c>
    </row>
    <row r="109706" spans="1:7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t="str">
        <f t="shared" si="3428"/>
        <v>пятница</v>
      </c>
      <c r="F109706">
        <f>VLOOKUP(C109706,'Первые просмотры'!A:B,2,0)</f>
        <v>103222</v>
      </c>
      <c r="G109706">
        <f t="shared" si="3429"/>
        <v>0</v>
      </c>
    </row>
    <row r="109707" spans="1:7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 t="shared" si="3428"/>
        <v>пятница</v>
      </c>
      <c r="F109707">
        <f>VLOOKUP(C109707,'Первые просмотры'!A:B,2,0)</f>
        <v>103860</v>
      </c>
      <c r="G109707">
        <f t="shared" si="3429"/>
        <v>0</v>
      </c>
    </row>
    <row r="109708" spans="1:7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 t="shared" si="3428"/>
        <v>пятница</v>
      </c>
      <c r="F109708">
        <f>VLOOKUP(C109708,'Первые просмотры'!A:B,2,0)</f>
        <v>122180</v>
      </c>
      <c r="G109708">
        <f t="shared" si="3429"/>
        <v>0</v>
      </c>
    </row>
    <row r="109709" spans="1:7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 t="shared" si="3428"/>
        <v>пятница</v>
      </c>
      <c r="F109709">
        <f>VLOOKUP(C109709,'Первые просмотры'!A:B,2,0)</f>
        <v>220695</v>
      </c>
      <c r="G109709">
        <f t="shared" si="3429"/>
        <v>0</v>
      </c>
    </row>
    <row r="109710" spans="1:7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 t="shared" si="3428"/>
        <v>пятница</v>
      </c>
      <c r="F109710">
        <f>VLOOKUP(C109710,'Первые просмотры'!A:B,2,0)</f>
        <v>222155</v>
      </c>
      <c r="G109710">
        <f t="shared" si="3429"/>
        <v>0</v>
      </c>
    </row>
    <row r="109711" spans="1:7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 t="shared" si="3428"/>
        <v>пятница</v>
      </c>
      <c r="F109711">
        <f>VLOOKUP(C109711,'Первые просмотры'!A:B,2,0)</f>
        <v>211675</v>
      </c>
      <c r="G109711">
        <f t="shared" si="3429"/>
        <v>0</v>
      </c>
    </row>
    <row r="109712" spans="1:7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 t="shared" si="3428"/>
        <v>пятница</v>
      </c>
      <c r="F109712">
        <f>VLOOKUP(C109712,'Первые просмотры'!A:B,2,0)</f>
        <v>19412</v>
      </c>
      <c r="G109712">
        <f t="shared" si="3429"/>
        <v>0</v>
      </c>
    </row>
    <row r="109713" spans="1:7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 t="shared" si="3428"/>
        <v>пятница</v>
      </c>
      <c r="F109713">
        <f>VLOOKUP(C109713,'Первые просмотры'!A:B,2,0)</f>
        <v>31607</v>
      </c>
      <c r="G109713">
        <f t="shared" si="3429"/>
        <v>0</v>
      </c>
    </row>
    <row r="109714" spans="1:7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 t="shared" si="3428"/>
        <v>пятница</v>
      </c>
      <c r="F109714">
        <f>VLOOKUP(C109714,'Первые просмотры'!A:B,2,0)</f>
        <v>114788</v>
      </c>
      <c r="G109714">
        <f t="shared" si="3429"/>
        <v>0</v>
      </c>
    </row>
    <row r="109715" spans="1:7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 t="shared" si="3428"/>
        <v>пятница</v>
      </c>
      <c r="F109715">
        <f>VLOOKUP(C109715,'Первые просмотры'!A:B,2,0)</f>
        <v>316435</v>
      </c>
      <c r="G109715">
        <f t="shared" si="3429"/>
        <v>0</v>
      </c>
    </row>
    <row r="109716" spans="1:7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 t="shared" si="3428"/>
        <v>пятница</v>
      </c>
      <c r="F109716">
        <f>VLOOKUP(C109716,'Первые просмотры'!A:B,2,0)</f>
        <v>18016</v>
      </c>
      <c r="G109716">
        <f t="shared" si="3429"/>
        <v>0</v>
      </c>
    </row>
    <row r="109717" spans="1:7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 t="shared" si="3428"/>
        <v>пятница</v>
      </c>
      <c r="F109717">
        <f>VLOOKUP(C109717,'Первые просмотры'!A:B,2,0)</f>
        <v>331705</v>
      </c>
      <c r="G109717">
        <f t="shared" si="3429"/>
        <v>1</v>
      </c>
    </row>
    <row r="109718" spans="1:7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 t="shared" si="3428"/>
        <v>пятница</v>
      </c>
      <c r="F109718">
        <f>VLOOKUP(C109718,'Первые просмотры'!A:B,2,0)</f>
        <v>24204</v>
      </c>
      <c r="G109718">
        <f t="shared" si="3429"/>
        <v>0</v>
      </c>
    </row>
    <row r="109719" spans="1:7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 t="shared" si="3428"/>
        <v>пятница</v>
      </c>
      <c r="F109719">
        <f>VLOOKUP(C109719,'Первые просмотры'!A:B,2,0)</f>
        <v>155711</v>
      </c>
      <c r="G109719">
        <f t="shared" si="3429"/>
        <v>0</v>
      </c>
    </row>
    <row r="109720" spans="1:7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 t="shared" si="3428"/>
        <v>пятница</v>
      </c>
      <c r="F109720">
        <f>VLOOKUP(C109720,'Первые просмотры'!A:B,2,0)</f>
        <v>115761</v>
      </c>
      <c r="G109720">
        <f t="shared" si="3429"/>
        <v>0</v>
      </c>
    </row>
    <row r="109721" spans="1:7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t="str">
        <f t="shared" si="3428"/>
        <v>пятница</v>
      </c>
      <c r="F109721">
        <f>VLOOKUP(C109721,'Первые просмотры'!A:B,2,0)</f>
        <v>220413</v>
      </c>
      <c r="G109721">
        <f t="shared" si="3429"/>
        <v>0</v>
      </c>
    </row>
    <row r="109722" spans="1:7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 t="shared" si="3428"/>
        <v>пятница</v>
      </c>
      <c r="F109722">
        <f>VLOOKUP(C109722,'Первые просмотры'!A:B,2,0)</f>
        <v>223306</v>
      </c>
      <c r="G109722">
        <f t="shared" si="3429"/>
        <v>0</v>
      </c>
    </row>
    <row r="109723" spans="1:7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 t="shared" si="3428"/>
        <v>пятница</v>
      </c>
      <c r="F109723">
        <f>VLOOKUP(C109723,'Первые просмотры'!A:B,2,0)</f>
        <v>126573</v>
      </c>
      <c r="G109723">
        <f t="shared" si="3429"/>
        <v>0</v>
      </c>
    </row>
    <row r="109724" spans="1:7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 t="shared" si="3428"/>
        <v>пятница</v>
      </c>
      <c r="F109724">
        <f>VLOOKUP(C109724,'Первые просмотры'!A:B,2,0)</f>
        <v>214780</v>
      </c>
      <c r="G109724">
        <f t="shared" si="3429"/>
        <v>0</v>
      </c>
    </row>
    <row r="109725" spans="1:7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 t="shared" si="3428"/>
        <v>пятница</v>
      </c>
      <c r="F109725">
        <f>VLOOKUP(C109725,'Первые просмотры'!A:B,2,0)</f>
        <v>225062</v>
      </c>
      <c r="G109725">
        <f t="shared" si="3429"/>
        <v>0</v>
      </c>
    </row>
    <row r="109726" spans="1:7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 t="shared" si="3428"/>
        <v>пятница</v>
      </c>
      <c r="F109726">
        <f>VLOOKUP(C109726,'Первые просмотры'!A:B,2,0)</f>
        <v>177447</v>
      </c>
      <c r="G109726">
        <f t="shared" si="3429"/>
        <v>0</v>
      </c>
    </row>
    <row r="109727" spans="1:7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 t="shared" si="3428"/>
        <v>пятница</v>
      </c>
      <c r="F109727">
        <f>VLOOKUP(C109727,'Первые просмотры'!A:B,2,0)</f>
        <v>20995</v>
      </c>
      <c r="G109727">
        <f t="shared" si="3429"/>
        <v>0</v>
      </c>
    </row>
    <row r="109728" spans="1:7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 t="shared" si="3428"/>
        <v>пятница</v>
      </c>
      <c r="F109728">
        <f>VLOOKUP(C109728,'Первые просмотры'!A:B,2,0)</f>
        <v>216483</v>
      </c>
      <c r="G109728">
        <f t="shared" si="3429"/>
        <v>0</v>
      </c>
    </row>
    <row r="109729" spans="1:7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 t="shared" si="3428"/>
        <v>пятница</v>
      </c>
      <c r="F109729">
        <f>VLOOKUP(C109729,'Первые просмотры'!A:B,2,0)</f>
        <v>291832</v>
      </c>
      <c r="G109729">
        <f t="shared" si="3429"/>
        <v>0</v>
      </c>
    </row>
    <row r="109730" spans="1:7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 t="shared" si="3428"/>
        <v>пятница</v>
      </c>
      <c r="F109730">
        <f>VLOOKUP(C109730,'Первые просмотры'!A:B,2,0)</f>
        <v>20529</v>
      </c>
      <c r="G109730">
        <f t="shared" si="3429"/>
        <v>0</v>
      </c>
    </row>
    <row r="109731" spans="1:7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 t="shared" si="3428"/>
        <v>пятница</v>
      </c>
      <c r="F109731">
        <f>VLOOKUP(C109731,'Первые просмотры'!A:B,2,0)</f>
        <v>326748</v>
      </c>
      <c r="G109731">
        <f t="shared" si="3429"/>
        <v>0</v>
      </c>
    </row>
    <row r="109732" spans="1:7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 t="shared" si="3428"/>
        <v>пятница</v>
      </c>
      <c r="F109732">
        <f>VLOOKUP(C109732,'Первые просмотры'!A:B,2,0)</f>
        <v>331747</v>
      </c>
      <c r="G109732">
        <f t="shared" si="3429"/>
        <v>1</v>
      </c>
    </row>
    <row r="109733" spans="1:7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 t="shared" si="3428"/>
        <v>пятница</v>
      </c>
      <c r="F109733">
        <f>VLOOKUP(C109733,'Первые просмотры'!A:B,2,0)</f>
        <v>221430</v>
      </c>
      <c r="G109733">
        <f t="shared" si="3429"/>
        <v>0</v>
      </c>
    </row>
    <row r="109734" spans="1:7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 t="shared" si="3428"/>
        <v>пятница</v>
      </c>
      <c r="F109734">
        <f>VLOOKUP(C109734,'Первые просмотры'!A:B,2,0)</f>
        <v>45146</v>
      </c>
      <c r="G109734">
        <f t="shared" si="3429"/>
        <v>0</v>
      </c>
    </row>
    <row r="109735" spans="1:7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 t="shared" si="3428"/>
        <v>пятница</v>
      </c>
      <c r="F109735">
        <f>VLOOKUP(C109735,'Первые просмотры'!A:B,2,0)</f>
        <v>107192</v>
      </c>
      <c r="G109735">
        <f t="shared" si="3429"/>
        <v>0</v>
      </c>
    </row>
    <row r="109736" spans="1:7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 t="shared" si="3428"/>
        <v>пятница</v>
      </c>
      <c r="F109736">
        <f>VLOOKUP(C109736,'Первые просмотры'!A:B,2,0)</f>
        <v>23943</v>
      </c>
      <c r="G109736">
        <f t="shared" si="3429"/>
        <v>0</v>
      </c>
    </row>
    <row r="109737" spans="1:7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 t="shared" si="3428"/>
        <v>пятница</v>
      </c>
      <c r="F109737">
        <f>VLOOKUP(C109737,'Первые просмотры'!A:B,2,0)</f>
        <v>210321</v>
      </c>
      <c r="G109737">
        <f t="shared" si="3429"/>
        <v>0</v>
      </c>
    </row>
    <row r="109738" spans="1:7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 t="shared" si="3428"/>
        <v>пятница</v>
      </c>
      <c r="F109738">
        <f>VLOOKUP(C109738,'Первые просмотры'!A:B,2,0)</f>
        <v>218894</v>
      </c>
      <c r="G109738">
        <f t="shared" si="3429"/>
        <v>0</v>
      </c>
    </row>
    <row r="109739" spans="1:7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 t="shared" si="3428"/>
        <v>пятница</v>
      </c>
      <c r="F109739">
        <f>VLOOKUP(C109739,'Первые просмотры'!A:B,2,0)</f>
        <v>240939</v>
      </c>
      <c r="G109739">
        <f t="shared" si="3429"/>
        <v>0</v>
      </c>
    </row>
    <row r="109740" spans="1:7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 t="shared" si="3428"/>
        <v>пятница</v>
      </c>
      <c r="F109740">
        <f>VLOOKUP(C109740,'Первые просмотры'!A:B,2,0)</f>
        <v>22082</v>
      </c>
      <c r="G109740">
        <f t="shared" si="3429"/>
        <v>0</v>
      </c>
    </row>
    <row r="109741" spans="1:7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 t="shared" si="3428"/>
        <v>пятница</v>
      </c>
      <c r="F109741">
        <f>VLOOKUP(C109741,'Первые просмотры'!A:B,2,0)</f>
        <v>226640</v>
      </c>
      <c r="G109741">
        <f t="shared" si="3429"/>
        <v>0</v>
      </c>
    </row>
    <row r="109742" spans="1:7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t="str">
        <f t="shared" si="3428"/>
        <v>пятница</v>
      </c>
      <c r="F109742">
        <f>VLOOKUP(C109742,'Первые просмотры'!A:B,2,0)</f>
        <v>209451</v>
      </c>
      <c r="G109742">
        <f t="shared" si="3429"/>
        <v>0</v>
      </c>
    </row>
    <row r="109743" spans="1:7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 t="shared" si="3428"/>
        <v>пятница</v>
      </c>
      <c r="F109743">
        <f>VLOOKUP(C109743,'Первые просмотры'!A:B,2,0)</f>
        <v>331784</v>
      </c>
      <c r="G109743">
        <f t="shared" si="3429"/>
        <v>1</v>
      </c>
    </row>
    <row r="109744" spans="1:7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 t="shared" si="3428"/>
        <v>пятница</v>
      </c>
      <c r="F109744">
        <f>VLOOKUP(C109744,'Первые просмотры'!A:B,2,0)</f>
        <v>217630</v>
      </c>
      <c r="G109744">
        <f t="shared" si="3429"/>
        <v>0</v>
      </c>
    </row>
    <row r="109745" spans="1:7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 t="shared" si="3428"/>
        <v>пятница</v>
      </c>
      <c r="F109745">
        <f>VLOOKUP(C109745,'Первые просмотры'!A:B,2,0)</f>
        <v>102191</v>
      </c>
      <c r="G109745">
        <f t="shared" si="3429"/>
        <v>0</v>
      </c>
    </row>
    <row r="109746" spans="1:7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 t="shared" si="3428"/>
        <v>пятница</v>
      </c>
      <c r="F109746">
        <f>VLOOKUP(C109746,'Первые просмотры'!A:B,2,0)</f>
        <v>124600</v>
      </c>
      <c r="G109746">
        <f t="shared" si="3429"/>
        <v>0</v>
      </c>
    </row>
    <row r="109747" spans="1:7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 t="shared" si="3428"/>
        <v>пятница</v>
      </c>
      <c r="F109747">
        <f>VLOOKUP(C109747,'Первые просмотры'!A:B,2,0)</f>
        <v>12915</v>
      </c>
      <c r="G109747">
        <f t="shared" si="3429"/>
        <v>0</v>
      </c>
    </row>
    <row r="109748" spans="1:7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 t="shared" si="3428"/>
        <v>пятница</v>
      </c>
      <c r="F109748">
        <f>VLOOKUP(C109748,'Первые просмотры'!A:B,2,0)</f>
        <v>302010</v>
      </c>
      <c r="G109748">
        <f t="shared" si="3429"/>
        <v>0</v>
      </c>
    </row>
    <row r="109749" spans="1:7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 t="shared" si="3428"/>
        <v>пятница</v>
      </c>
      <c r="F109749">
        <f>VLOOKUP(C109749,'Первые просмотры'!A:B,2,0)</f>
        <v>104761</v>
      </c>
      <c r="G109749">
        <f t="shared" si="3429"/>
        <v>0</v>
      </c>
    </row>
    <row r="109750" spans="1:7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t="str">
        <f t="shared" si="3428"/>
        <v>пятница</v>
      </c>
      <c r="F109750">
        <f>VLOOKUP(C109750,'Первые просмотры'!A:B,2,0)</f>
        <v>71689</v>
      </c>
      <c r="G109750">
        <f t="shared" si="3429"/>
        <v>0</v>
      </c>
    </row>
    <row r="109751" spans="1:7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 t="shared" si="3428"/>
        <v>пятница</v>
      </c>
      <c r="F109751">
        <f>VLOOKUP(C109751,'Первые просмотры'!A:B,2,0)</f>
        <v>226895</v>
      </c>
      <c r="G109751">
        <f t="shared" si="3429"/>
        <v>0</v>
      </c>
    </row>
    <row r="109752" spans="1:7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 t="shared" si="3428"/>
        <v>пятница</v>
      </c>
      <c r="F109752">
        <f>VLOOKUP(C109752,'Первые просмотры'!A:B,2,0)</f>
        <v>118296</v>
      </c>
      <c r="G109752">
        <f t="shared" si="3429"/>
        <v>0</v>
      </c>
    </row>
    <row r="109753" spans="1:7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 t="shared" si="3428"/>
        <v>пятница</v>
      </c>
      <c r="F109753">
        <f>VLOOKUP(C109753,'Первые просмотры'!A:B,2,0)</f>
        <v>31948</v>
      </c>
      <c r="G109753">
        <f t="shared" si="3429"/>
        <v>0</v>
      </c>
    </row>
    <row r="109754" spans="1:7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 t="shared" si="3428"/>
        <v>пятница</v>
      </c>
      <c r="F109754">
        <f>VLOOKUP(C109754,'Первые просмотры'!A:B,2,0)</f>
        <v>227618</v>
      </c>
      <c r="G109754">
        <f t="shared" si="3429"/>
        <v>0</v>
      </c>
    </row>
    <row r="109755" spans="1:7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 t="shared" si="3428"/>
        <v>пятница</v>
      </c>
      <c r="F109755">
        <f>VLOOKUP(C109755,'Первые просмотры'!A:B,2,0)</f>
        <v>215349</v>
      </c>
      <c r="G109755">
        <f t="shared" si="3429"/>
        <v>0</v>
      </c>
    </row>
    <row r="109756" spans="1:7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 t="shared" si="3428"/>
        <v>пятница</v>
      </c>
      <c r="F109756">
        <f>VLOOKUP(C109756,'Первые просмотры'!A:B,2,0)</f>
        <v>215212</v>
      </c>
      <c r="G109756">
        <f t="shared" si="3429"/>
        <v>0</v>
      </c>
    </row>
    <row r="109757" spans="1:7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 t="shared" si="3428"/>
        <v>пятница</v>
      </c>
      <c r="F109757">
        <f>VLOOKUP(C109757,'Первые просмотры'!A:B,2,0)</f>
        <v>8940</v>
      </c>
      <c r="G109757">
        <f t="shared" si="3429"/>
        <v>0</v>
      </c>
    </row>
    <row r="109758" spans="1:7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 t="shared" si="3428"/>
        <v>пятница</v>
      </c>
      <c r="F109758">
        <f>VLOOKUP(C109758,'Первые просмотры'!A:B,2,0)</f>
        <v>324861</v>
      </c>
      <c r="G109758">
        <f t="shared" si="3429"/>
        <v>0</v>
      </c>
    </row>
    <row r="109759" spans="1:7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 t="shared" si="3428"/>
        <v>пятница</v>
      </c>
      <c r="F109759">
        <f>VLOOKUP(C109759,'Первые просмотры'!A:B,2,0)</f>
        <v>5266</v>
      </c>
      <c r="G109759">
        <f t="shared" si="3429"/>
        <v>0</v>
      </c>
    </row>
    <row r="109760" spans="1:7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 t="shared" si="3428"/>
        <v>пятница</v>
      </c>
      <c r="F109760">
        <f>VLOOKUP(C109760,'Первые просмотры'!A:B,2,0)</f>
        <v>33461</v>
      </c>
      <c r="G109760">
        <f t="shared" si="3429"/>
        <v>0</v>
      </c>
    </row>
    <row r="109761" spans="1:7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 t="shared" si="3428"/>
        <v>пятница</v>
      </c>
      <c r="F109761">
        <f>VLOOKUP(C109761,'Первые просмотры'!A:B,2,0)</f>
        <v>126546</v>
      </c>
      <c r="G109761">
        <f t="shared" si="3429"/>
        <v>0</v>
      </c>
    </row>
    <row r="109762" spans="1:7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 t="shared" si="3428"/>
        <v>пятница</v>
      </c>
      <c r="F109762">
        <f>VLOOKUP(C109762,'Первые просмотры'!A:B,2,0)</f>
        <v>5240</v>
      </c>
      <c r="G109762">
        <f t="shared" si="3429"/>
        <v>0</v>
      </c>
    </row>
    <row r="109763" spans="1:7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 t="shared" ref="E109763:E109826" si="3430">TEXT(B109763, "ДДДД")</f>
        <v>пятница</v>
      </c>
      <c r="F109763">
        <f>VLOOKUP(C109763,'Первые просмотры'!A:B,2,0)</f>
        <v>331846</v>
      </c>
      <c r="G109763">
        <f t="shared" ref="G109763:G109826" si="3431">IF(A109763=F109763,1,0)</f>
        <v>1</v>
      </c>
    </row>
    <row r="109764" spans="1:7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 t="shared" si="3430"/>
        <v>пятница</v>
      </c>
      <c r="F109764">
        <f>VLOOKUP(C109764,'Первые просмотры'!A:B,2,0)</f>
        <v>229815</v>
      </c>
      <c r="G109764">
        <f t="shared" si="3431"/>
        <v>0</v>
      </c>
    </row>
    <row r="109765" spans="1:7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 t="shared" si="3430"/>
        <v>пятница</v>
      </c>
      <c r="F109765">
        <f>VLOOKUP(C109765,'Первые просмотры'!A:B,2,0)</f>
        <v>102134</v>
      </c>
      <c r="G109765">
        <f t="shared" si="3431"/>
        <v>0</v>
      </c>
    </row>
    <row r="109766" spans="1:7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 t="shared" si="3430"/>
        <v>пятница</v>
      </c>
      <c r="F109766">
        <f>VLOOKUP(C109766,'Первые просмотры'!A:B,2,0)</f>
        <v>105202</v>
      </c>
      <c r="G109766">
        <f t="shared" si="3431"/>
        <v>0</v>
      </c>
    </row>
    <row r="109767" spans="1:7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 t="shared" si="3430"/>
        <v>пятница</v>
      </c>
      <c r="F109767">
        <f>VLOOKUP(C109767,'Первые просмотры'!A:B,2,0)</f>
        <v>115827</v>
      </c>
      <c r="G109767">
        <f t="shared" si="3431"/>
        <v>0</v>
      </c>
    </row>
    <row r="109768" spans="1:7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 t="shared" si="3430"/>
        <v>пятница</v>
      </c>
      <c r="F109768">
        <f>VLOOKUP(C109768,'Первые просмотры'!A:B,2,0)</f>
        <v>259316</v>
      </c>
      <c r="G109768">
        <f t="shared" si="3431"/>
        <v>0</v>
      </c>
    </row>
    <row r="109769" spans="1:7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 t="shared" si="3430"/>
        <v>пятница</v>
      </c>
      <c r="F109769">
        <f>VLOOKUP(C109769,'Первые просмотры'!A:B,2,0)</f>
        <v>103840</v>
      </c>
      <c r="G109769">
        <f t="shared" si="3431"/>
        <v>0</v>
      </c>
    </row>
    <row r="109770" spans="1:7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 t="shared" si="3430"/>
        <v>пятница</v>
      </c>
      <c r="F109770">
        <f>VLOOKUP(C109770,'Первые просмотры'!A:B,2,0)</f>
        <v>218843</v>
      </c>
      <c r="G109770">
        <f t="shared" si="3431"/>
        <v>0</v>
      </c>
    </row>
    <row r="109771" spans="1:7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 t="shared" si="3430"/>
        <v>пятница</v>
      </c>
      <c r="F109771">
        <f>VLOOKUP(C109771,'Первые просмотры'!A:B,2,0)</f>
        <v>106238</v>
      </c>
      <c r="G109771">
        <f t="shared" si="3431"/>
        <v>0</v>
      </c>
    </row>
    <row r="109772" spans="1:7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t="str">
        <f t="shared" si="3430"/>
        <v>пятница</v>
      </c>
      <c r="F109772">
        <f>VLOOKUP(C109772,'Первые просмотры'!A:B,2,0)</f>
        <v>109529</v>
      </c>
      <c r="G109772">
        <f t="shared" si="3431"/>
        <v>0</v>
      </c>
    </row>
    <row r="109773" spans="1:7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 t="shared" si="3430"/>
        <v>пятница</v>
      </c>
      <c r="F109773">
        <f>VLOOKUP(C109773,'Первые просмотры'!A:B,2,0)</f>
        <v>227824</v>
      </c>
      <c r="G109773">
        <f t="shared" si="3431"/>
        <v>0</v>
      </c>
    </row>
    <row r="109774" spans="1:7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 t="shared" si="3430"/>
        <v>пятница</v>
      </c>
      <c r="F109774">
        <f>VLOOKUP(C109774,'Первые просмотры'!A:B,2,0)</f>
        <v>147913</v>
      </c>
      <c r="G109774">
        <f t="shared" si="3431"/>
        <v>0</v>
      </c>
    </row>
    <row r="109775" spans="1:7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 t="shared" si="3430"/>
        <v>пятница</v>
      </c>
      <c r="F109775">
        <f>VLOOKUP(C109775,'Первые просмотры'!A:B,2,0)</f>
        <v>86070</v>
      </c>
      <c r="G109775">
        <f t="shared" si="3431"/>
        <v>0</v>
      </c>
    </row>
    <row r="109776" spans="1:7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 t="shared" si="3430"/>
        <v>пятница</v>
      </c>
      <c r="F109776">
        <f>VLOOKUP(C109776,'Первые просмотры'!A:B,2,0)</f>
        <v>104276</v>
      </c>
      <c r="G109776">
        <f t="shared" si="3431"/>
        <v>0</v>
      </c>
    </row>
    <row r="109777" spans="1:7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 t="shared" si="3430"/>
        <v>пятница</v>
      </c>
      <c r="F109777">
        <f>VLOOKUP(C109777,'Первые просмотры'!A:B,2,0)</f>
        <v>113176</v>
      </c>
      <c r="G109777">
        <f t="shared" si="3431"/>
        <v>0</v>
      </c>
    </row>
    <row r="109778" spans="1:7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 t="shared" si="3430"/>
        <v>пятница</v>
      </c>
      <c r="F109778">
        <f>VLOOKUP(C109778,'Первые просмотры'!A:B,2,0)</f>
        <v>263744</v>
      </c>
      <c r="G109778">
        <f t="shared" si="3431"/>
        <v>0</v>
      </c>
    </row>
    <row r="109779" spans="1:7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 t="shared" si="3430"/>
        <v>пятница</v>
      </c>
      <c r="F109779">
        <f>VLOOKUP(C109779,'Первые просмотры'!A:B,2,0)</f>
        <v>129869</v>
      </c>
      <c r="G109779">
        <f t="shared" si="3431"/>
        <v>0</v>
      </c>
    </row>
    <row r="109780" spans="1:7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 t="shared" si="3430"/>
        <v>пятница</v>
      </c>
      <c r="F109780">
        <f>VLOOKUP(C109780,'Первые просмотры'!A:B,2,0)</f>
        <v>138791</v>
      </c>
      <c r="G109780">
        <f t="shared" si="3431"/>
        <v>0</v>
      </c>
    </row>
    <row r="109781" spans="1:7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 t="shared" si="3430"/>
        <v>пятница</v>
      </c>
      <c r="F109781">
        <f>VLOOKUP(C109781,'Первые просмотры'!A:B,2,0)</f>
        <v>116972</v>
      </c>
      <c r="G109781">
        <f t="shared" si="3431"/>
        <v>0</v>
      </c>
    </row>
    <row r="109782" spans="1:7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t="str">
        <f t="shared" si="3430"/>
        <v>пятница</v>
      </c>
      <c r="F109782">
        <f>VLOOKUP(C109782,'Первые просмотры'!A:B,2,0)</f>
        <v>21628</v>
      </c>
      <c r="G109782">
        <f t="shared" si="3431"/>
        <v>0</v>
      </c>
    </row>
    <row r="109783" spans="1:7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 t="shared" si="3430"/>
        <v>пятница</v>
      </c>
      <c r="F109783">
        <f>VLOOKUP(C109783,'Первые просмотры'!A:B,2,0)</f>
        <v>82597</v>
      </c>
      <c r="G109783">
        <f t="shared" si="3431"/>
        <v>0</v>
      </c>
    </row>
    <row r="109784" spans="1:7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 t="shared" si="3430"/>
        <v>пятница</v>
      </c>
      <c r="F109784">
        <f>VLOOKUP(C109784,'Первые просмотры'!A:B,2,0)</f>
        <v>30179</v>
      </c>
      <c r="G109784">
        <f t="shared" si="3431"/>
        <v>0</v>
      </c>
    </row>
    <row r="109785" spans="1:7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 t="shared" si="3430"/>
        <v>пятница</v>
      </c>
      <c r="F109785">
        <f>VLOOKUP(C109785,'Первые просмотры'!A:B,2,0)</f>
        <v>39602</v>
      </c>
      <c r="G109785">
        <f t="shared" si="3431"/>
        <v>0</v>
      </c>
    </row>
    <row r="109786" spans="1:7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 t="shared" si="3430"/>
        <v>пятница</v>
      </c>
      <c r="F109786">
        <f>VLOOKUP(C109786,'Первые просмотры'!A:B,2,0)</f>
        <v>31567</v>
      </c>
      <c r="G109786">
        <f t="shared" si="3431"/>
        <v>0</v>
      </c>
    </row>
    <row r="109787" spans="1:7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 t="shared" si="3430"/>
        <v>пятница</v>
      </c>
      <c r="F109787">
        <f>VLOOKUP(C109787,'Первые просмотры'!A:B,2,0)</f>
        <v>273925</v>
      </c>
      <c r="G109787">
        <f t="shared" si="3431"/>
        <v>0</v>
      </c>
    </row>
    <row r="109788" spans="1:7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 t="shared" si="3430"/>
        <v>пятница</v>
      </c>
      <c r="F109788">
        <f>VLOOKUP(C109788,'Первые просмотры'!A:B,2,0)</f>
        <v>229582</v>
      </c>
      <c r="G109788">
        <f t="shared" si="3431"/>
        <v>0</v>
      </c>
    </row>
    <row r="109789" spans="1:7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 t="shared" si="3430"/>
        <v>пятница</v>
      </c>
      <c r="F109789">
        <f>VLOOKUP(C109789,'Первые просмотры'!A:B,2,0)</f>
        <v>210500</v>
      </c>
      <c r="G109789">
        <f t="shared" si="3431"/>
        <v>0</v>
      </c>
    </row>
    <row r="109790" spans="1:7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 t="shared" si="3430"/>
        <v>пятница</v>
      </c>
      <c r="F109790">
        <f>VLOOKUP(C109790,'Первые просмотры'!A:B,2,0)</f>
        <v>331921</v>
      </c>
      <c r="G109790">
        <f t="shared" si="3431"/>
        <v>1</v>
      </c>
    </row>
    <row r="109791" spans="1:7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 t="shared" si="3430"/>
        <v>пятница</v>
      </c>
      <c r="F109791">
        <f>VLOOKUP(C109791,'Первые просмотры'!A:B,2,0)</f>
        <v>23321</v>
      </c>
      <c r="G109791">
        <f t="shared" si="3431"/>
        <v>0</v>
      </c>
    </row>
    <row r="109792" spans="1:7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t="str">
        <f t="shared" si="3430"/>
        <v>пятница</v>
      </c>
      <c r="F109792">
        <f>VLOOKUP(C109792,'Первые просмотры'!A:B,2,0)</f>
        <v>331928</v>
      </c>
      <c r="G109792">
        <f t="shared" si="3431"/>
        <v>1</v>
      </c>
    </row>
    <row r="109793" spans="1:7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 t="shared" si="3430"/>
        <v>пятница</v>
      </c>
      <c r="F109793">
        <f>VLOOKUP(C109793,'Первые просмотры'!A:B,2,0)</f>
        <v>4211</v>
      </c>
      <c r="G109793">
        <f t="shared" si="3431"/>
        <v>0</v>
      </c>
    </row>
    <row r="109794" spans="1:7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 t="shared" si="3430"/>
        <v>пятница</v>
      </c>
      <c r="F109794">
        <f>VLOOKUP(C109794,'Первые просмотры'!A:B,2,0)</f>
        <v>286873</v>
      </c>
      <c r="G109794">
        <f t="shared" si="3431"/>
        <v>0</v>
      </c>
    </row>
    <row r="109795" spans="1:7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 t="shared" si="3430"/>
        <v>пятница</v>
      </c>
      <c r="F109795">
        <f>VLOOKUP(C109795,'Первые просмотры'!A:B,2,0)</f>
        <v>225237</v>
      </c>
      <c r="G109795">
        <f t="shared" si="3431"/>
        <v>0</v>
      </c>
    </row>
    <row r="109796" spans="1:7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 t="shared" si="3430"/>
        <v>пятница</v>
      </c>
      <c r="F109796">
        <f>VLOOKUP(C109796,'Первые просмотры'!A:B,2,0)</f>
        <v>43874</v>
      </c>
      <c r="G109796">
        <f t="shared" si="3431"/>
        <v>0</v>
      </c>
    </row>
    <row r="109797" spans="1:7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 t="shared" si="3430"/>
        <v>пятница</v>
      </c>
      <c r="F109797">
        <f>VLOOKUP(C109797,'Первые просмотры'!A:B,2,0)</f>
        <v>272274</v>
      </c>
      <c r="G109797">
        <f t="shared" si="3431"/>
        <v>0</v>
      </c>
    </row>
    <row r="109798" spans="1:7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 t="shared" si="3430"/>
        <v>пятница</v>
      </c>
      <c r="F109798">
        <f>VLOOKUP(C109798,'Первые просмотры'!A:B,2,0)</f>
        <v>188624</v>
      </c>
      <c r="G109798">
        <f t="shared" si="3431"/>
        <v>0</v>
      </c>
    </row>
    <row r="109799" spans="1:7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 t="shared" si="3430"/>
        <v>пятница</v>
      </c>
      <c r="F109799">
        <f>VLOOKUP(C109799,'Первые просмотры'!A:B,2,0)</f>
        <v>108749</v>
      </c>
      <c r="G109799">
        <f t="shared" si="3431"/>
        <v>0</v>
      </c>
    </row>
    <row r="109800" spans="1:7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 t="shared" si="3430"/>
        <v>пятница</v>
      </c>
      <c r="F109800">
        <f>VLOOKUP(C109800,'Первые просмотры'!A:B,2,0)</f>
        <v>30173</v>
      </c>
      <c r="G109800">
        <f t="shared" si="3431"/>
        <v>0</v>
      </c>
    </row>
    <row r="109801" spans="1:7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 t="shared" si="3430"/>
        <v>пятница</v>
      </c>
      <c r="F109801">
        <f>VLOOKUP(C109801,'Первые просмотры'!A:B,2,0)</f>
        <v>210376</v>
      </c>
      <c r="G109801">
        <f t="shared" si="3431"/>
        <v>0</v>
      </c>
    </row>
    <row r="109802" spans="1:7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 t="shared" si="3430"/>
        <v>пятница</v>
      </c>
      <c r="F109802">
        <f>VLOOKUP(C109802,'Первые просмотры'!A:B,2,0)</f>
        <v>211210</v>
      </c>
      <c r="G109802">
        <f t="shared" si="3431"/>
        <v>0</v>
      </c>
    </row>
    <row r="109803" spans="1:7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 t="shared" si="3430"/>
        <v>пятница</v>
      </c>
      <c r="F109803">
        <f>VLOOKUP(C109803,'Первые просмотры'!A:B,2,0)</f>
        <v>30261</v>
      </c>
      <c r="G109803">
        <f t="shared" si="3431"/>
        <v>0</v>
      </c>
    </row>
    <row r="109804" spans="1:7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t="str">
        <f t="shared" si="3430"/>
        <v>пятница</v>
      </c>
      <c r="F109804">
        <f>VLOOKUP(C109804,'Первые просмотры'!A:B,2,0)</f>
        <v>109841</v>
      </c>
      <c r="G109804">
        <f t="shared" si="3431"/>
        <v>0</v>
      </c>
    </row>
    <row r="109805" spans="1:7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 t="shared" si="3430"/>
        <v>пятница</v>
      </c>
      <c r="F109805">
        <f>VLOOKUP(C109805,'Первые просмотры'!A:B,2,0)</f>
        <v>231296</v>
      </c>
      <c r="G109805">
        <f t="shared" si="3431"/>
        <v>0</v>
      </c>
    </row>
    <row r="109806" spans="1:7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 t="shared" si="3430"/>
        <v>пятница</v>
      </c>
      <c r="F109806">
        <f>VLOOKUP(C109806,'Первые просмотры'!A:B,2,0)</f>
        <v>331968</v>
      </c>
      <c r="G109806">
        <f t="shared" si="3431"/>
        <v>1</v>
      </c>
    </row>
    <row r="109807" spans="1:7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 t="shared" si="3430"/>
        <v>пятница</v>
      </c>
      <c r="F109807">
        <f>VLOOKUP(C109807,'Первые просмотры'!A:B,2,0)</f>
        <v>105188</v>
      </c>
      <c r="G109807">
        <f t="shared" si="3431"/>
        <v>0</v>
      </c>
    </row>
    <row r="109808" spans="1:7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 t="shared" si="3430"/>
        <v>пятница</v>
      </c>
      <c r="F109808">
        <f>VLOOKUP(C109808,'Первые просмотры'!A:B,2,0)</f>
        <v>232787</v>
      </c>
      <c r="G109808">
        <f t="shared" si="3431"/>
        <v>0</v>
      </c>
    </row>
    <row r="109809" spans="1:7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 t="shared" si="3430"/>
        <v>пятница</v>
      </c>
      <c r="F109809">
        <f>VLOOKUP(C109809,'Первые просмотры'!A:B,2,0)</f>
        <v>231549</v>
      </c>
      <c r="G109809">
        <f t="shared" si="3431"/>
        <v>0</v>
      </c>
    </row>
    <row r="109810" spans="1:7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 t="shared" si="3430"/>
        <v>пятница</v>
      </c>
      <c r="F109810">
        <f>VLOOKUP(C109810,'Первые просмотры'!A:B,2,0)</f>
        <v>26710</v>
      </c>
      <c r="G109810">
        <f t="shared" si="3431"/>
        <v>0</v>
      </c>
    </row>
    <row r="109811" spans="1:7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 t="shared" si="3430"/>
        <v>пятница</v>
      </c>
      <c r="F109811">
        <f>VLOOKUP(C109811,'Первые просмотры'!A:B,2,0)</f>
        <v>280214</v>
      </c>
      <c r="G109811">
        <f t="shared" si="3431"/>
        <v>0</v>
      </c>
    </row>
    <row r="109812" spans="1:7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t="str">
        <f t="shared" si="3430"/>
        <v>пятница</v>
      </c>
      <c r="F109812">
        <f>VLOOKUP(C109812,'Первые просмотры'!A:B,2,0)</f>
        <v>210995</v>
      </c>
      <c r="G109812">
        <f t="shared" si="3431"/>
        <v>0</v>
      </c>
    </row>
    <row r="109813" spans="1:7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 t="shared" si="3430"/>
        <v>пятница</v>
      </c>
      <c r="F109813">
        <f>VLOOKUP(C109813,'Первые просмотры'!A:B,2,0)</f>
        <v>224739</v>
      </c>
      <c r="G109813">
        <f t="shared" si="3431"/>
        <v>0</v>
      </c>
    </row>
    <row r="109814" spans="1:7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 t="shared" si="3430"/>
        <v>пятница</v>
      </c>
      <c r="F109814">
        <f>VLOOKUP(C109814,'Первые просмотры'!A:B,2,0)</f>
        <v>261067</v>
      </c>
      <c r="G109814">
        <f t="shared" si="3431"/>
        <v>0</v>
      </c>
    </row>
    <row r="109815" spans="1:7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 t="shared" si="3430"/>
        <v>пятница</v>
      </c>
      <c r="F109815">
        <f>VLOOKUP(C109815,'Первые просмотры'!A:B,2,0)</f>
        <v>111290</v>
      </c>
      <c r="G109815">
        <f t="shared" si="3431"/>
        <v>0</v>
      </c>
    </row>
    <row r="109816" spans="1:7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 t="shared" si="3430"/>
        <v>пятница</v>
      </c>
      <c r="F109816">
        <f>VLOOKUP(C109816,'Первые просмотры'!A:B,2,0)</f>
        <v>5991</v>
      </c>
      <c r="G109816">
        <f t="shared" si="3431"/>
        <v>0</v>
      </c>
    </row>
    <row r="109817" spans="1:7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 t="shared" si="3430"/>
        <v>пятница</v>
      </c>
      <c r="F109817">
        <f>VLOOKUP(C109817,'Первые просмотры'!A:B,2,0)</f>
        <v>116597</v>
      </c>
      <c r="G109817">
        <f t="shared" si="3431"/>
        <v>0</v>
      </c>
    </row>
    <row r="109818" spans="1:7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 t="shared" si="3430"/>
        <v>пятница</v>
      </c>
      <c r="F109818">
        <f>VLOOKUP(C109818,'Первые просмотры'!A:B,2,0)</f>
        <v>13804</v>
      </c>
      <c r="G109818">
        <f t="shared" si="3431"/>
        <v>0</v>
      </c>
    </row>
    <row r="109819" spans="1:7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 t="shared" si="3430"/>
        <v>пятница</v>
      </c>
      <c r="F109819">
        <f>VLOOKUP(C109819,'Первые просмотры'!A:B,2,0)</f>
        <v>281033</v>
      </c>
      <c r="G109819">
        <f t="shared" si="3431"/>
        <v>0</v>
      </c>
    </row>
    <row r="109820" spans="1:7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 t="shared" si="3430"/>
        <v>пятница</v>
      </c>
      <c r="F109820">
        <f>VLOOKUP(C109820,'Первые просмотры'!A:B,2,0)</f>
        <v>299164</v>
      </c>
      <c r="G109820">
        <f t="shared" si="3431"/>
        <v>0</v>
      </c>
    </row>
    <row r="109821" spans="1:7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 t="shared" si="3430"/>
        <v>пятница</v>
      </c>
      <c r="F109821">
        <f>VLOOKUP(C109821,'Первые просмотры'!A:B,2,0)</f>
        <v>115319</v>
      </c>
      <c r="G109821">
        <f t="shared" si="3431"/>
        <v>0</v>
      </c>
    </row>
    <row r="109822" spans="1:7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 t="shared" si="3430"/>
        <v>пятница</v>
      </c>
      <c r="F109822">
        <f>VLOOKUP(C109822,'Первые просмотры'!A:B,2,0)</f>
        <v>21115</v>
      </c>
      <c r="G109822">
        <f t="shared" si="3431"/>
        <v>0</v>
      </c>
    </row>
    <row r="109823" spans="1:7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 t="shared" si="3430"/>
        <v>пятница</v>
      </c>
      <c r="F109823">
        <f>VLOOKUP(C109823,'Первые просмотры'!A:B,2,0)</f>
        <v>21441</v>
      </c>
      <c r="G109823">
        <f t="shared" si="3431"/>
        <v>0</v>
      </c>
    </row>
    <row r="109824" spans="1:7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 t="shared" si="3430"/>
        <v>пятница</v>
      </c>
      <c r="F109824">
        <f>VLOOKUP(C109824,'Первые просмотры'!A:B,2,0)</f>
        <v>60925</v>
      </c>
      <c r="G109824">
        <f t="shared" si="3431"/>
        <v>0</v>
      </c>
    </row>
    <row r="109825" spans="1:7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 t="shared" si="3430"/>
        <v>пятница</v>
      </c>
      <c r="F109825">
        <f>VLOOKUP(C109825,'Первые просмотры'!A:B,2,0)</f>
        <v>214156</v>
      </c>
      <c r="G109825">
        <f t="shared" si="3431"/>
        <v>0</v>
      </c>
    </row>
    <row r="109826" spans="1:7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t="str">
        <f t="shared" si="3430"/>
        <v>пятница</v>
      </c>
      <c r="F109826">
        <f>VLOOKUP(C109826,'Первые просмотры'!A:B,2,0)</f>
        <v>211638</v>
      </c>
      <c r="G109826">
        <f t="shared" si="3431"/>
        <v>0</v>
      </c>
    </row>
    <row r="109827" spans="1:7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 t="shared" ref="E109827:E109890" si="3432">TEXT(B109827, "ДДДД")</f>
        <v>пятница</v>
      </c>
      <c r="F109827">
        <f>VLOOKUP(C109827,'Первые просмотры'!A:B,2,0)</f>
        <v>252530</v>
      </c>
      <c r="G109827">
        <f t="shared" ref="G109827:G109890" si="3433">IF(A109827=F109827,1,0)</f>
        <v>0</v>
      </c>
    </row>
    <row r="109828" spans="1:7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 t="shared" si="3432"/>
        <v>пятница</v>
      </c>
      <c r="F109828">
        <f>VLOOKUP(C109828,'Первые просмотры'!A:B,2,0)</f>
        <v>255935</v>
      </c>
      <c r="G109828">
        <f t="shared" si="3433"/>
        <v>0</v>
      </c>
    </row>
    <row r="109829" spans="1:7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 t="shared" si="3432"/>
        <v>пятница</v>
      </c>
      <c r="F109829">
        <f>VLOOKUP(C109829,'Первые просмотры'!A:B,2,0)</f>
        <v>253308</v>
      </c>
      <c r="G109829">
        <f t="shared" si="3433"/>
        <v>0</v>
      </c>
    </row>
    <row r="109830" spans="1:7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 t="shared" si="3432"/>
        <v>пятница</v>
      </c>
      <c r="F109830">
        <f>VLOOKUP(C109830,'Первые просмотры'!A:B,2,0)</f>
        <v>232129</v>
      </c>
      <c r="G109830">
        <f t="shared" si="3433"/>
        <v>0</v>
      </c>
    </row>
    <row r="109831" spans="1:7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 t="shared" si="3432"/>
        <v>пятница</v>
      </c>
      <c r="F109831">
        <f>VLOOKUP(C109831,'Первые просмотры'!A:B,2,0)</f>
        <v>241641</v>
      </c>
      <c r="G109831">
        <f t="shared" si="3433"/>
        <v>0</v>
      </c>
    </row>
    <row r="109832" spans="1:7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 t="shared" si="3432"/>
        <v>пятница</v>
      </c>
      <c r="F109832">
        <f>VLOOKUP(C109832,'Первые просмотры'!A:B,2,0)</f>
        <v>332041</v>
      </c>
      <c r="G109832">
        <f t="shared" si="3433"/>
        <v>1</v>
      </c>
    </row>
    <row r="109833" spans="1:7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 t="shared" si="3432"/>
        <v>пятница</v>
      </c>
      <c r="F109833">
        <f>VLOOKUP(C109833,'Первые просмотры'!A:B,2,0)</f>
        <v>14001</v>
      </c>
      <c r="G109833">
        <f t="shared" si="3433"/>
        <v>0</v>
      </c>
    </row>
    <row r="109834" spans="1:7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 t="shared" si="3432"/>
        <v>пятница</v>
      </c>
      <c r="F109834">
        <f>VLOOKUP(C109834,'Первые просмотры'!A:B,2,0)</f>
        <v>225812</v>
      </c>
      <c r="G109834">
        <f t="shared" si="3433"/>
        <v>0</v>
      </c>
    </row>
    <row r="109835" spans="1:7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 t="shared" si="3432"/>
        <v>пятница</v>
      </c>
      <c r="F109835">
        <f>VLOOKUP(C109835,'Первые просмотры'!A:B,2,0)</f>
        <v>254579</v>
      </c>
      <c r="G109835">
        <f t="shared" si="3433"/>
        <v>0</v>
      </c>
    </row>
    <row r="109836" spans="1:7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 t="shared" si="3432"/>
        <v>пятница</v>
      </c>
      <c r="F109836">
        <f>VLOOKUP(C109836,'Первые просмотры'!A:B,2,0)</f>
        <v>332055</v>
      </c>
      <c r="G109836">
        <f t="shared" si="3433"/>
        <v>1</v>
      </c>
    </row>
    <row r="109837" spans="1:7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 t="shared" si="3432"/>
        <v>пятница</v>
      </c>
      <c r="F109837">
        <f>VLOOKUP(C109837,'Первые просмотры'!A:B,2,0)</f>
        <v>211049</v>
      </c>
      <c r="G109837">
        <f t="shared" si="3433"/>
        <v>0</v>
      </c>
    </row>
    <row r="109838" spans="1:7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 t="shared" si="3432"/>
        <v>пятница</v>
      </c>
      <c r="F109838">
        <f>VLOOKUP(C109838,'Первые просмотры'!A:B,2,0)</f>
        <v>224480</v>
      </c>
      <c r="G109838">
        <f t="shared" si="3433"/>
        <v>0</v>
      </c>
    </row>
    <row r="109839" spans="1:7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 t="shared" si="3432"/>
        <v>пятница</v>
      </c>
      <c r="F109839">
        <f>VLOOKUP(C109839,'Первые просмотры'!A:B,2,0)</f>
        <v>115552</v>
      </c>
      <c r="G109839">
        <f t="shared" si="3433"/>
        <v>0</v>
      </c>
    </row>
    <row r="109840" spans="1:7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 t="shared" si="3432"/>
        <v>пятница</v>
      </c>
      <c r="F109840">
        <f>VLOOKUP(C109840,'Первые просмотры'!A:B,2,0)</f>
        <v>148572</v>
      </c>
      <c r="G109840">
        <f t="shared" si="3433"/>
        <v>0</v>
      </c>
    </row>
    <row r="109841" spans="1:7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 t="shared" si="3432"/>
        <v>пятница</v>
      </c>
      <c r="F109841">
        <f>VLOOKUP(C109841,'Первые просмотры'!A:B,2,0)</f>
        <v>146327</v>
      </c>
      <c r="G109841">
        <f t="shared" si="3433"/>
        <v>0</v>
      </c>
    </row>
    <row r="109842" spans="1:7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 t="shared" si="3432"/>
        <v>пятница</v>
      </c>
      <c r="F109842">
        <f>VLOOKUP(C109842,'Первые просмотры'!A:B,2,0)</f>
        <v>20124</v>
      </c>
      <c r="G109842">
        <f t="shared" si="3433"/>
        <v>0</v>
      </c>
    </row>
    <row r="109843" spans="1:7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 t="shared" si="3432"/>
        <v>пятница</v>
      </c>
      <c r="F109843">
        <f>VLOOKUP(C109843,'Первые просмотры'!A:B,2,0)</f>
        <v>227284</v>
      </c>
      <c r="G109843">
        <f t="shared" si="3433"/>
        <v>0</v>
      </c>
    </row>
    <row r="109844" spans="1:7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 t="shared" si="3432"/>
        <v>пятница</v>
      </c>
      <c r="F109844">
        <f>VLOOKUP(C109844,'Первые просмотры'!A:B,2,0)</f>
        <v>218471</v>
      </c>
      <c r="G109844">
        <f t="shared" si="3433"/>
        <v>0</v>
      </c>
    </row>
    <row r="109845" spans="1:7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 t="shared" si="3432"/>
        <v>пятница</v>
      </c>
      <c r="F109845">
        <f>VLOOKUP(C109845,'Первые просмотры'!A:B,2,0)</f>
        <v>224927</v>
      </c>
      <c r="G109845">
        <f t="shared" si="3433"/>
        <v>0</v>
      </c>
    </row>
    <row r="109846" spans="1:7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 t="shared" si="3432"/>
        <v>пятница</v>
      </c>
      <c r="F109846">
        <f>VLOOKUP(C109846,'Первые просмотры'!A:B,2,0)</f>
        <v>332087</v>
      </c>
      <c r="G109846">
        <f t="shared" si="3433"/>
        <v>1</v>
      </c>
    </row>
    <row r="109847" spans="1:7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 t="shared" si="3432"/>
        <v>пятница</v>
      </c>
      <c r="F109847">
        <f>VLOOKUP(C109847,'Первые просмотры'!A:B,2,0)</f>
        <v>106036</v>
      </c>
      <c r="G109847">
        <f t="shared" si="3433"/>
        <v>0</v>
      </c>
    </row>
    <row r="109848" spans="1:7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 t="shared" si="3432"/>
        <v>пятница</v>
      </c>
      <c r="F109848">
        <f>VLOOKUP(C109848,'Первые просмотры'!A:B,2,0)</f>
        <v>118883</v>
      </c>
      <c r="G109848">
        <f t="shared" si="3433"/>
        <v>0</v>
      </c>
    </row>
    <row r="109849" spans="1:7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 t="shared" si="3432"/>
        <v>пятница</v>
      </c>
      <c r="F109849">
        <f>VLOOKUP(C109849,'Первые просмотры'!A:B,2,0)</f>
        <v>104186</v>
      </c>
      <c r="G109849">
        <f t="shared" si="3433"/>
        <v>0</v>
      </c>
    </row>
    <row r="109850" spans="1:7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 t="shared" si="3432"/>
        <v>пятница</v>
      </c>
      <c r="F109850">
        <f>VLOOKUP(C109850,'Первые просмотры'!A:B,2,0)</f>
        <v>232088</v>
      </c>
      <c r="G109850">
        <f t="shared" si="3433"/>
        <v>0</v>
      </c>
    </row>
    <row r="109851" spans="1:7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 t="shared" si="3432"/>
        <v>пятница</v>
      </c>
      <c r="F109851">
        <f>VLOOKUP(C109851,'Первые просмотры'!A:B,2,0)</f>
        <v>223301</v>
      </c>
      <c r="G109851">
        <f t="shared" si="3433"/>
        <v>0</v>
      </c>
    </row>
    <row r="109852" spans="1:7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 t="shared" si="3432"/>
        <v>пятница</v>
      </c>
      <c r="F109852">
        <f>VLOOKUP(C109852,'Первые просмотры'!A:B,2,0)</f>
        <v>108495</v>
      </c>
      <c r="G109852">
        <f t="shared" si="3433"/>
        <v>0</v>
      </c>
    </row>
    <row r="109853" spans="1:7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 t="shared" si="3432"/>
        <v>пятница</v>
      </c>
      <c r="F109853">
        <f>VLOOKUP(C109853,'Первые просмотры'!A:B,2,0)</f>
        <v>71844</v>
      </c>
      <c r="G109853">
        <f t="shared" si="3433"/>
        <v>0</v>
      </c>
    </row>
    <row r="109854" spans="1:7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 t="shared" si="3432"/>
        <v>пятница</v>
      </c>
      <c r="F109854">
        <f>VLOOKUP(C109854,'Первые просмотры'!A:B,2,0)</f>
        <v>35264</v>
      </c>
      <c r="G109854">
        <f t="shared" si="3433"/>
        <v>0</v>
      </c>
    </row>
    <row r="109855" spans="1:7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 t="shared" si="3432"/>
        <v>пятница</v>
      </c>
      <c r="F109855">
        <f>VLOOKUP(C109855,'Первые просмотры'!A:B,2,0)</f>
        <v>317927</v>
      </c>
      <c r="G109855">
        <f t="shared" si="3433"/>
        <v>0</v>
      </c>
    </row>
    <row r="109856" spans="1:7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 t="shared" si="3432"/>
        <v>пятница</v>
      </c>
      <c r="F109856">
        <f>VLOOKUP(C109856,'Первые просмотры'!A:B,2,0)</f>
        <v>238821</v>
      </c>
      <c r="G109856">
        <f t="shared" si="3433"/>
        <v>0</v>
      </c>
    </row>
    <row r="109857" spans="1:7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 t="shared" si="3432"/>
        <v>пятница</v>
      </c>
      <c r="F109857">
        <f>VLOOKUP(C109857,'Первые просмотры'!A:B,2,0)</f>
        <v>121131</v>
      </c>
      <c r="G109857">
        <f t="shared" si="3433"/>
        <v>0</v>
      </c>
    </row>
    <row r="109858" spans="1:7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 t="shared" si="3432"/>
        <v>пятница</v>
      </c>
      <c r="F109858">
        <f>VLOOKUP(C109858,'Первые просмотры'!A:B,2,0)</f>
        <v>217851</v>
      </c>
      <c r="G109858">
        <f t="shared" si="3433"/>
        <v>0</v>
      </c>
    </row>
    <row r="109859" spans="1:7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 t="shared" si="3432"/>
        <v>пятница</v>
      </c>
      <c r="F109859">
        <f>VLOOKUP(C109859,'Первые просмотры'!A:B,2,0)</f>
        <v>327234</v>
      </c>
      <c r="G109859">
        <f t="shared" si="3433"/>
        <v>0</v>
      </c>
    </row>
    <row r="109860" spans="1:7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t="str">
        <f t="shared" si="3432"/>
        <v>пятница</v>
      </c>
      <c r="F109860">
        <f>VLOOKUP(C109860,'Первые просмотры'!A:B,2,0)</f>
        <v>217091</v>
      </c>
      <c r="G109860">
        <f t="shared" si="3433"/>
        <v>0</v>
      </c>
    </row>
    <row r="109861" spans="1:7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 t="shared" si="3432"/>
        <v>пятница</v>
      </c>
      <c r="F109861">
        <f>VLOOKUP(C109861,'Первые просмотры'!A:B,2,0)</f>
        <v>31615</v>
      </c>
      <c r="G109861">
        <f t="shared" si="3433"/>
        <v>0</v>
      </c>
    </row>
    <row r="109862" spans="1:7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t="str">
        <f t="shared" si="3432"/>
        <v>пятница</v>
      </c>
      <c r="F109862">
        <f>VLOOKUP(C109862,'Первые просмотры'!A:B,2,0)</f>
        <v>332125</v>
      </c>
      <c r="G109862">
        <f t="shared" si="3433"/>
        <v>1</v>
      </c>
    </row>
    <row r="109863" spans="1:7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 t="shared" si="3432"/>
        <v>пятница</v>
      </c>
      <c r="F109863">
        <f>VLOOKUP(C109863,'Первые просмотры'!A:B,2,0)</f>
        <v>112574</v>
      </c>
      <c r="G109863">
        <f t="shared" si="3433"/>
        <v>0</v>
      </c>
    </row>
    <row r="109864" spans="1:7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 t="shared" si="3432"/>
        <v>пятница</v>
      </c>
      <c r="F109864">
        <f>VLOOKUP(C109864,'Первые просмотры'!A:B,2,0)</f>
        <v>219540</v>
      </c>
      <c r="G109864">
        <f t="shared" si="3433"/>
        <v>0</v>
      </c>
    </row>
    <row r="109865" spans="1:7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 t="shared" si="3432"/>
        <v>пятница</v>
      </c>
      <c r="F109865">
        <f>VLOOKUP(C109865,'Первые просмотры'!A:B,2,0)</f>
        <v>302070</v>
      </c>
      <c r="G109865">
        <f t="shared" si="3433"/>
        <v>0</v>
      </c>
    </row>
    <row r="109866" spans="1:7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t="str">
        <f t="shared" si="3432"/>
        <v>пятница</v>
      </c>
      <c r="F109866">
        <f>VLOOKUP(C109866,'Первые просмотры'!A:B,2,0)</f>
        <v>22343</v>
      </c>
      <c r="G109866">
        <f t="shared" si="3433"/>
        <v>0</v>
      </c>
    </row>
    <row r="109867" spans="1:7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 t="shared" si="3432"/>
        <v>пятница</v>
      </c>
      <c r="F109867">
        <f>VLOOKUP(C109867,'Первые просмотры'!A:B,2,0)</f>
        <v>272881</v>
      </c>
      <c r="G109867">
        <f t="shared" si="3433"/>
        <v>0</v>
      </c>
    </row>
    <row r="109868" spans="1:7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 t="shared" si="3432"/>
        <v>пятница</v>
      </c>
      <c r="F109868">
        <f>VLOOKUP(C109868,'Первые просмотры'!A:B,2,0)</f>
        <v>27300</v>
      </c>
      <c r="G109868">
        <f t="shared" si="3433"/>
        <v>0</v>
      </c>
    </row>
    <row r="109869" spans="1:7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 t="shared" si="3432"/>
        <v>пятница</v>
      </c>
      <c r="F109869">
        <f>VLOOKUP(C109869,'Первые просмотры'!A:B,2,0)</f>
        <v>80568</v>
      </c>
      <c r="G109869">
        <f t="shared" si="3433"/>
        <v>0</v>
      </c>
    </row>
    <row r="109870" spans="1:7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 t="shared" si="3432"/>
        <v>пятница</v>
      </c>
      <c r="F109870">
        <f>VLOOKUP(C109870,'Первые просмотры'!A:B,2,0)</f>
        <v>5680</v>
      </c>
      <c r="G109870">
        <f t="shared" si="3433"/>
        <v>0</v>
      </c>
    </row>
    <row r="109871" spans="1:7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 t="shared" si="3432"/>
        <v>пятница</v>
      </c>
      <c r="F109871">
        <f>VLOOKUP(C109871,'Первые просмотры'!A:B,2,0)</f>
        <v>213276</v>
      </c>
      <c r="G109871">
        <f t="shared" si="3433"/>
        <v>0</v>
      </c>
    </row>
    <row r="109872" spans="1:7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t="str">
        <f t="shared" si="3432"/>
        <v>пятница</v>
      </c>
      <c r="F109872">
        <f>VLOOKUP(C109872,'Первые просмотры'!A:B,2,0)</f>
        <v>317215</v>
      </c>
      <c r="G109872">
        <f t="shared" si="3433"/>
        <v>0</v>
      </c>
    </row>
    <row r="109873" spans="1:7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 t="shared" si="3432"/>
        <v>пятница</v>
      </c>
      <c r="F109873">
        <f>VLOOKUP(C109873,'Первые просмотры'!A:B,2,0)</f>
        <v>29343</v>
      </c>
      <c r="G109873">
        <f t="shared" si="3433"/>
        <v>0</v>
      </c>
    </row>
    <row r="109874" spans="1:7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 t="shared" si="3432"/>
        <v>пятница</v>
      </c>
      <c r="F109874">
        <f>VLOOKUP(C109874,'Первые просмотры'!A:B,2,0)</f>
        <v>4019</v>
      </c>
      <c r="G109874">
        <f t="shared" si="3433"/>
        <v>0</v>
      </c>
    </row>
    <row r="109875" spans="1:7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 t="shared" si="3432"/>
        <v>пятница</v>
      </c>
      <c r="F109875">
        <f>VLOOKUP(C109875,'Первые просмотры'!A:B,2,0)</f>
        <v>29499</v>
      </c>
      <c r="G109875">
        <f t="shared" si="3433"/>
        <v>0</v>
      </c>
    </row>
    <row r="109876" spans="1:7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 t="shared" si="3432"/>
        <v>пятница</v>
      </c>
      <c r="F109876">
        <f>VLOOKUP(C109876,'Первые просмотры'!A:B,2,0)</f>
        <v>210617</v>
      </c>
      <c r="G109876">
        <f t="shared" si="3433"/>
        <v>0</v>
      </c>
    </row>
    <row r="109877" spans="1:7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 t="shared" si="3432"/>
        <v>пятница</v>
      </c>
      <c r="F109877">
        <f>VLOOKUP(C109877,'Первые просмотры'!A:B,2,0)</f>
        <v>25415</v>
      </c>
      <c r="G109877">
        <f t="shared" si="3433"/>
        <v>0</v>
      </c>
    </row>
    <row r="109878" spans="1:7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 t="shared" si="3432"/>
        <v>пятница</v>
      </c>
      <c r="F109878">
        <f>VLOOKUP(C109878,'Первые просмотры'!A:B,2,0)</f>
        <v>127421</v>
      </c>
      <c r="G109878">
        <f t="shared" si="3433"/>
        <v>0</v>
      </c>
    </row>
    <row r="109879" spans="1:7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t="str">
        <f t="shared" si="3432"/>
        <v>пятница</v>
      </c>
      <c r="F109879">
        <f>VLOOKUP(C109879,'Первые просмотры'!A:B,2,0)</f>
        <v>111719</v>
      </c>
      <c r="G109879">
        <f t="shared" si="3433"/>
        <v>0</v>
      </c>
    </row>
    <row r="109880" spans="1:7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 t="shared" si="3432"/>
        <v>пятница</v>
      </c>
      <c r="F109880">
        <f>VLOOKUP(C109880,'Первые просмотры'!A:B,2,0)</f>
        <v>238923</v>
      </c>
      <c r="G109880">
        <f t="shared" si="3433"/>
        <v>0</v>
      </c>
    </row>
    <row r="109881" spans="1:7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 t="shared" si="3432"/>
        <v>пятница</v>
      </c>
      <c r="F109881">
        <f>VLOOKUP(C109881,'Первые просмотры'!A:B,2,0)</f>
        <v>222834</v>
      </c>
      <c r="G109881">
        <f t="shared" si="3433"/>
        <v>0</v>
      </c>
    </row>
    <row r="109882" spans="1:7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 t="shared" si="3432"/>
        <v>пятница</v>
      </c>
      <c r="F109882">
        <f>VLOOKUP(C109882,'Первые просмотры'!A:B,2,0)</f>
        <v>112145</v>
      </c>
      <c r="G109882">
        <f t="shared" si="3433"/>
        <v>0</v>
      </c>
    </row>
    <row r="109883" spans="1:7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 t="shared" si="3432"/>
        <v>пятница</v>
      </c>
      <c r="F109883">
        <f>VLOOKUP(C109883,'Первые просмотры'!A:B,2,0)</f>
        <v>269575</v>
      </c>
      <c r="G109883">
        <f t="shared" si="3433"/>
        <v>0</v>
      </c>
    </row>
    <row r="109884" spans="1:7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 t="shared" si="3432"/>
        <v>пятница</v>
      </c>
      <c r="F109884">
        <f>VLOOKUP(C109884,'Первые просмотры'!A:B,2,0)</f>
        <v>74138</v>
      </c>
      <c r="G109884">
        <f t="shared" si="3433"/>
        <v>0</v>
      </c>
    </row>
    <row r="109885" spans="1:7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 t="shared" si="3432"/>
        <v>пятница</v>
      </c>
      <c r="F109885">
        <f>VLOOKUP(C109885,'Первые просмотры'!A:B,2,0)</f>
        <v>25819</v>
      </c>
      <c r="G109885">
        <f t="shared" si="3433"/>
        <v>0</v>
      </c>
    </row>
    <row r="109886" spans="1:7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 t="shared" si="3432"/>
        <v>пятница</v>
      </c>
      <c r="F109886">
        <f>VLOOKUP(C109886,'Первые просмотры'!A:B,2,0)</f>
        <v>106725</v>
      </c>
      <c r="G109886">
        <f t="shared" si="3433"/>
        <v>0</v>
      </c>
    </row>
    <row r="109887" spans="1:7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 t="shared" si="3432"/>
        <v>пятница</v>
      </c>
      <c r="F109887">
        <f>VLOOKUP(C109887,'Первые просмотры'!A:B,2,0)</f>
        <v>101658</v>
      </c>
      <c r="G109887">
        <f t="shared" si="3433"/>
        <v>0</v>
      </c>
    </row>
    <row r="109888" spans="1:7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 t="shared" si="3432"/>
        <v>пятница</v>
      </c>
      <c r="F109888">
        <f>VLOOKUP(C109888,'Первые просмотры'!A:B,2,0)</f>
        <v>120990</v>
      </c>
      <c r="G109888">
        <f t="shared" si="3433"/>
        <v>0</v>
      </c>
    </row>
    <row r="109889" spans="1:7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 t="shared" si="3432"/>
        <v>пятница</v>
      </c>
      <c r="F109889">
        <f>VLOOKUP(C109889,'Первые просмотры'!A:B,2,0)</f>
        <v>45416</v>
      </c>
      <c r="G109889">
        <f t="shared" si="3433"/>
        <v>0</v>
      </c>
    </row>
    <row r="109890" spans="1:7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 t="shared" si="3432"/>
        <v>пятница</v>
      </c>
      <c r="F109890">
        <f>VLOOKUP(C109890,'Первые просмотры'!A:B,2,0)</f>
        <v>100623</v>
      </c>
      <c r="G109890">
        <f t="shared" si="3433"/>
        <v>0</v>
      </c>
    </row>
    <row r="109891" spans="1:7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 t="shared" ref="E109891:E109954" si="3434">TEXT(B109891, "ДДДД")</f>
        <v>пятница</v>
      </c>
      <c r="F109891">
        <f>VLOOKUP(C109891,'Первые просмотры'!A:B,2,0)</f>
        <v>140676</v>
      </c>
      <c r="G109891">
        <f t="shared" ref="G109891:G109954" si="3435">IF(A109891=F109891,1,0)</f>
        <v>0</v>
      </c>
    </row>
    <row r="109892" spans="1:7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t="str">
        <f t="shared" si="3434"/>
        <v>пятница</v>
      </c>
      <c r="F109892">
        <f>VLOOKUP(C109892,'Первые просмотры'!A:B,2,0)</f>
        <v>236416</v>
      </c>
      <c r="G109892">
        <f t="shared" si="3435"/>
        <v>0</v>
      </c>
    </row>
    <row r="109893" spans="1:7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 t="shared" si="3434"/>
        <v>пятница</v>
      </c>
      <c r="F109893">
        <f>VLOOKUP(C109893,'Первые просмотры'!A:B,2,0)</f>
        <v>217916</v>
      </c>
      <c r="G109893">
        <f t="shared" si="3435"/>
        <v>0</v>
      </c>
    </row>
    <row r="109894" spans="1:7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 t="shared" si="3434"/>
        <v>пятница</v>
      </c>
      <c r="F109894">
        <f>VLOOKUP(C109894,'Первые просмотры'!A:B,2,0)</f>
        <v>304036</v>
      </c>
      <c r="G109894">
        <f t="shared" si="3435"/>
        <v>0</v>
      </c>
    </row>
    <row r="109895" spans="1:7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t="str">
        <f t="shared" si="3434"/>
        <v>пятница</v>
      </c>
      <c r="F109895">
        <f>VLOOKUP(C109895,'Первые просмотры'!A:B,2,0)</f>
        <v>97651</v>
      </c>
      <c r="G109895">
        <f t="shared" si="3435"/>
        <v>0</v>
      </c>
    </row>
    <row r="109896" spans="1:7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 t="shared" si="3434"/>
        <v>пятница</v>
      </c>
      <c r="F109896">
        <f>VLOOKUP(C109896,'Первые просмотры'!A:B,2,0)</f>
        <v>228840</v>
      </c>
      <c r="G109896">
        <f t="shared" si="3435"/>
        <v>0</v>
      </c>
    </row>
    <row r="109897" spans="1:7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t="str">
        <f t="shared" si="3434"/>
        <v>пятница</v>
      </c>
      <c r="F109897">
        <f>VLOOKUP(C109897,'Первые просмотры'!A:B,2,0)</f>
        <v>328022</v>
      </c>
      <c r="G109897">
        <f t="shared" si="3435"/>
        <v>0</v>
      </c>
    </row>
    <row r="109898" spans="1:7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 t="shared" si="3434"/>
        <v>пятница</v>
      </c>
      <c r="F109898">
        <f>VLOOKUP(C109898,'Первые просмотры'!A:B,2,0)</f>
        <v>165358</v>
      </c>
      <c r="G109898">
        <f t="shared" si="3435"/>
        <v>0</v>
      </c>
    </row>
    <row r="109899" spans="1:7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t="str">
        <f t="shared" si="3434"/>
        <v>пятница</v>
      </c>
      <c r="F109899">
        <f>VLOOKUP(C109899,'Первые просмотры'!A:B,2,0)</f>
        <v>33215</v>
      </c>
      <c r="G109899">
        <f t="shared" si="3435"/>
        <v>0</v>
      </c>
    </row>
    <row r="109900" spans="1:7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 t="shared" si="3434"/>
        <v>пятница</v>
      </c>
      <c r="F109900">
        <f>VLOOKUP(C109900,'Первые просмотры'!A:B,2,0)</f>
        <v>213565</v>
      </c>
      <c r="G109900">
        <f t="shared" si="3435"/>
        <v>0</v>
      </c>
    </row>
    <row r="109901" spans="1:7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 t="shared" si="3434"/>
        <v>пятница</v>
      </c>
      <c r="F109901">
        <f>VLOOKUP(C109901,'Первые просмотры'!A:B,2,0)</f>
        <v>223974</v>
      </c>
      <c r="G109901">
        <f t="shared" si="3435"/>
        <v>0</v>
      </c>
    </row>
    <row r="109902" spans="1:7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 t="shared" si="3434"/>
        <v>пятница</v>
      </c>
      <c r="F109902">
        <f>VLOOKUP(C109902,'Первые просмотры'!A:B,2,0)</f>
        <v>231631</v>
      </c>
      <c r="G109902">
        <f t="shared" si="3435"/>
        <v>0</v>
      </c>
    </row>
    <row r="109903" spans="1:7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 t="shared" si="3434"/>
        <v>пятница</v>
      </c>
      <c r="F109903">
        <f>VLOOKUP(C109903,'Первые просмотры'!A:B,2,0)</f>
        <v>69480</v>
      </c>
      <c r="G109903">
        <f t="shared" si="3435"/>
        <v>0</v>
      </c>
    </row>
    <row r="109904" spans="1:7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 t="shared" si="3434"/>
        <v>пятница</v>
      </c>
      <c r="F109904">
        <f>VLOOKUP(C109904,'Первые просмотры'!A:B,2,0)</f>
        <v>250846</v>
      </c>
      <c r="G109904">
        <f t="shared" si="3435"/>
        <v>0</v>
      </c>
    </row>
    <row r="109905" spans="1:7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 t="shared" si="3434"/>
        <v>пятница</v>
      </c>
      <c r="F109905">
        <f>VLOOKUP(C109905,'Первые просмотры'!A:B,2,0)</f>
        <v>320254</v>
      </c>
      <c r="G109905">
        <f t="shared" si="3435"/>
        <v>0</v>
      </c>
    </row>
    <row r="109906" spans="1:7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 t="shared" si="3434"/>
        <v>пятница</v>
      </c>
      <c r="F109906">
        <f>VLOOKUP(C109906,'Первые просмотры'!A:B,2,0)</f>
        <v>72685</v>
      </c>
      <c r="G109906">
        <f t="shared" si="3435"/>
        <v>0</v>
      </c>
    </row>
    <row r="109907" spans="1:7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 t="shared" si="3434"/>
        <v>пятница</v>
      </c>
      <c r="F109907">
        <f>VLOOKUP(C109907,'Первые просмотры'!A:B,2,0)</f>
        <v>34261</v>
      </c>
      <c r="G109907">
        <f t="shared" si="3435"/>
        <v>0</v>
      </c>
    </row>
    <row r="109908" spans="1:7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 t="shared" si="3434"/>
        <v>пятница</v>
      </c>
      <c r="F109908">
        <f>VLOOKUP(C109908,'Первые просмотры'!A:B,2,0)</f>
        <v>124762</v>
      </c>
      <c r="G109908">
        <f t="shared" si="3435"/>
        <v>0</v>
      </c>
    </row>
    <row r="109909" spans="1:7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 t="shared" si="3434"/>
        <v>пятница</v>
      </c>
      <c r="F109909">
        <f>VLOOKUP(C109909,'Первые просмотры'!A:B,2,0)</f>
        <v>104377</v>
      </c>
      <c r="G109909">
        <f t="shared" si="3435"/>
        <v>0</v>
      </c>
    </row>
    <row r="109910" spans="1:7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 t="shared" si="3434"/>
        <v>пятница</v>
      </c>
      <c r="F109910">
        <f>VLOOKUP(C109910,'Первые просмотры'!A:B,2,0)</f>
        <v>5678</v>
      </c>
      <c r="G109910">
        <f t="shared" si="3435"/>
        <v>0</v>
      </c>
    </row>
    <row r="109911" spans="1:7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 t="shared" si="3434"/>
        <v>пятница</v>
      </c>
      <c r="F109911">
        <f>VLOOKUP(C109911,'Первые просмотры'!A:B,2,0)</f>
        <v>332267</v>
      </c>
      <c r="G109911">
        <f t="shared" si="3435"/>
        <v>1</v>
      </c>
    </row>
    <row r="109912" spans="1:7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t="str">
        <f t="shared" si="3434"/>
        <v>пятница</v>
      </c>
      <c r="F109912">
        <f>VLOOKUP(C109912,'Первые просмотры'!A:B,2,0)</f>
        <v>140623</v>
      </c>
      <c r="G109912">
        <f t="shared" si="3435"/>
        <v>0</v>
      </c>
    </row>
    <row r="109913" spans="1:7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 t="shared" si="3434"/>
        <v>пятница</v>
      </c>
      <c r="F109913">
        <f>VLOOKUP(C109913,'Первые просмотры'!A:B,2,0)</f>
        <v>248279</v>
      </c>
      <c r="G109913">
        <f t="shared" si="3435"/>
        <v>0</v>
      </c>
    </row>
    <row r="109914" spans="1:7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 t="shared" si="3434"/>
        <v>пятница</v>
      </c>
      <c r="F109914">
        <f>VLOOKUP(C109914,'Первые просмотры'!A:B,2,0)</f>
        <v>110087</v>
      </c>
      <c r="G109914">
        <f t="shared" si="3435"/>
        <v>0</v>
      </c>
    </row>
    <row r="109915" spans="1:7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 t="shared" si="3434"/>
        <v>пятница</v>
      </c>
      <c r="F109915">
        <f>VLOOKUP(C109915,'Первые просмотры'!A:B,2,0)</f>
        <v>214877</v>
      </c>
      <c r="G109915">
        <f t="shared" si="3435"/>
        <v>0</v>
      </c>
    </row>
    <row r="109916" spans="1:7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 t="shared" si="3434"/>
        <v>пятница</v>
      </c>
      <c r="F109916">
        <f>VLOOKUP(C109916,'Первые просмотры'!A:B,2,0)</f>
        <v>218216</v>
      </c>
      <c r="G109916">
        <f t="shared" si="3435"/>
        <v>0</v>
      </c>
    </row>
    <row r="109917" spans="1:7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 t="shared" si="3434"/>
        <v>пятница</v>
      </c>
      <c r="F109917">
        <f>VLOOKUP(C109917,'Первые просмотры'!A:B,2,0)</f>
        <v>28897</v>
      </c>
      <c r="G109917">
        <f t="shared" si="3435"/>
        <v>0</v>
      </c>
    </row>
    <row r="109918" spans="1:7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 t="shared" si="3434"/>
        <v>пятница</v>
      </c>
      <c r="F109918">
        <f>VLOOKUP(C109918,'Первые просмотры'!A:B,2,0)</f>
        <v>148873</v>
      </c>
      <c r="G109918">
        <f t="shared" si="3435"/>
        <v>0</v>
      </c>
    </row>
    <row r="109919" spans="1:7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 t="shared" si="3434"/>
        <v>пятница</v>
      </c>
      <c r="F109919">
        <f>VLOOKUP(C109919,'Первые просмотры'!A:B,2,0)</f>
        <v>102462</v>
      </c>
      <c r="G109919">
        <f t="shared" si="3435"/>
        <v>0</v>
      </c>
    </row>
    <row r="109920" spans="1:7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 t="shared" si="3434"/>
        <v>пятница</v>
      </c>
      <c r="F109920">
        <f>VLOOKUP(C109920,'Первые просмотры'!A:B,2,0)</f>
        <v>32783</v>
      </c>
      <c r="G109920">
        <f t="shared" si="3435"/>
        <v>0</v>
      </c>
    </row>
    <row r="109921" spans="1:7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 t="shared" si="3434"/>
        <v>пятница</v>
      </c>
      <c r="F109921">
        <f>VLOOKUP(C109921,'Первые просмотры'!A:B,2,0)</f>
        <v>6503</v>
      </c>
      <c r="G109921">
        <f t="shared" si="3435"/>
        <v>0</v>
      </c>
    </row>
    <row r="109922" spans="1:7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 t="shared" si="3434"/>
        <v>пятница</v>
      </c>
      <c r="F109922">
        <f>VLOOKUP(C109922,'Первые просмотры'!A:B,2,0)</f>
        <v>21455</v>
      </c>
      <c r="G109922">
        <f t="shared" si="3435"/>
        <v>0</v>
      </c>
    </row>
    <row r="109923" spans="1:7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 t="shared" si="3434"/>
        <v>пятница</v>
      </c>
      <c r="F109923">
        <f>VLOOKUP(C109923,'Первые просмотры'!A:B,2,0)</f>
        <v>125689</v>
      </c>
      <c r="G109923">
        <f t="shared" si="3435"/>
        <v>0</v>
      </c>
    </row>
    <row r="109924" spans="1:7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 t="shared" si="3434"/>
        <v>пятница</v>
      </c>
      <c r="F109924">
        <f>VLOOKUP(C109924,'Первые просмотры'!A:B,2,0)</f>
        <v>32545</v>
      </c>
      <c r="G109924">
        <f t="shared" si="3435"/>
        <v>0</v>
      </c>
    </row>
    <row r="109925" spans="1:7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 t="shared" si="3434"/>
        <v>пятница</v>
      </c>
      <c r="F109925">
        <f>VLOOKUP(C109925,'Первые просмотры'!A:B,2,0)</f>
        <v>231009</v>
      </c>
      <c r="G109925">
        <f t="shared" si="3435"/>
        <v>0</v>
      </c>
    </row>
    <row r="109926" spans="1:7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 t="shared" si="3434"/>
        <v>пятница</v>
      </c>
      <c r="F109926">
        <f>VLOOKUP(C109926,'Первые просмотры'!A:B,2,0)</f>
        <v>63250</v>
      </c>
      <c r="G109926">
        <f t="shared" si="3435"/>
        <v>0</v>
      </c>
    </row>
    <row r="109927" spans="1:7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 t="shared" si="3434"/>
        <v>пятница</v>
      </c>
      <c r="F109927">
        <f>VLOOKUP(C109927,'Первые просмотры'!A:B,2,0)</f>
        <v>219216</v>
      </c>
      <c r="G109927">
        <f t="shared" si="3435"/>
        <v>0</v>
      </c>
    </row>
    <row r="109928" spans="1:7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t="str">
        <f t="shared" si="3434"/>
        <v>пятница</v>
      </c>
      <c r="F109928">
        <f>VLOOKUP(C109928,'Первые просмотры'!A:B,2,0)</f>
        <v>19462</v>
      </c>
      <c r="G109928">
        <f t="shared" si="3435"/>
        <v>0</v>
      </c>
    </row>
    <row r="109929" spans="1:7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t="str">
        <f t="shared" si="3434"/>
        <v>пятница</v>
      </c>
      <c r="F109929">
        <f>VLOOKUP(C109929,'Первые просмотры'!A:B,2,0)</f>
        <v>40162</v>
      </c>
      <c r="G109929">
        <f t="shared" si="3435"/>
        <v>0</v>
      </c>
    </row>
    <row r="109930" spans="1:7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t="str">
        <f t="shared" si="3434"/>
        <v>пятница</v>
      </c>
      <c r="F109930">
        <f>VLOOKUP(C109930,'Первые просмотры'!A:B,2,0)</f>
        <v>121657</v>
      </c>
      <c r="G109930">
        <f t="shared" si="3435"/>
        <v>0</v>
      </c>
    </row>
    <row r="109931" spans="1:7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 t="shared" si="3434"/>
        <v>пятница</v>
      </c>
      <c r="F109931">
        <f>VLOOKUP(C109931,'Первые просмотры'!A:B,2,0)</f>
        <v>221363</v>
      </c>
      <c r="G109931">
        <f t="shared" si="3435"/>
        <v>0</v>
      </c>
    </row>
    <row r="109932" spans="1:7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 t="shared" si="3434"/>
        <v>пятница</v>
      </c>
      <c r="F109932">
        <f>VLOOKUP(C109932,'Первые просмотры'!A:B,2,0)</f>
        <v>228149</v>
      </c>
      <c r="G109932">
        <f t="shared" si="3435"/>
        <v>0</v>
      </c>
    </row>
    <row r="109933" spans="1:7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 t="shared" si="3434"/>
        <v>пятница</v>
      </c>
      <c r="F109933">
        <f>VLOOKUP(C109933,'Первые просмотры'!A:B,2,0)</f>
        <v>228945</v>
      </c>
      <c r="G109933">
        <f t="shared" si="3435"/>
        <v>0</v>
      </c>
    </row>
    <row r="109934" spans="1:7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 t="shared" si="3434"/>
        <v>пятница</v>
      </c>
      <c r="F109934">
        <f>VLOOKUP(C109934,'Первые просмотры'!A:B,2,0)</f>
        <v>138488</v>
      </c>
      <c r="G109934">
        <f t="shared" si="3435"/>
        <v>0</v>
      </c>
    </row>
    <row r="109935" spans="1:7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 t="shared" si="3434"/>
        <v>пятница</v>
      </c>
      <c r="F109935">
        <f>VLOOKUP(C109935,'Первые просмотры'!A:B,2,0)</f>
        <v>28716</v>
      </c>
      <c r="G109935">
        <f t="shared" si="3435"/>
        <v>0</v>
      </c>
    </row>
    <row r="109936" spans="1:7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t="str">
        <f t="shared" si="3434"/>
        <v>пятница</v>
      </c>
      <c r="F109936">
        <f>VLOOKUP(C109936,'Первые просмотры'!A:B,2,0)</f>
        <v>113539</v>
      </c>
      <c r="G109936">
        <f t="shared" si="3435"/>
        <v>0</v>
      </c>
    </row>
    <row r="109937" spans="1:7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 t="shared" si="3434"/>
        <v>пятница</v>
      </c>
      <c r="F109937">
        <f>VLOOKUP(C109937,'Первые просмотры'!A:B,2,0)</f>
        <v>114033</v>
      </c>
      <c r="G109937">
        <f t="shared" si="3435"/>
        <v>0</v>
      </c>
    </row>
    <row r="109938" spans="1:7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 t="shared" si="3434"/>
        <v>пятница</v>
      </c>
      <c r="F109938">
        <f>VLOOKUP(C109938,'Первые просмотры'!A:B,2,0)</f>
        <v>325123</v>
      </c>
      <c r="G109938">
        <f t="shared" si="3435"/>
        <v>0</v>
      </c>
    </row>
    <row r="109939" spans="1:7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 t="shared" si="3434"/>
        <v>пятница</v>
      </c>
      <c r="F109939">
        <f>VLOOKUP(C109939,'Первые просмотры'!A:B,2,0)</f>
        <v>149688</v>
      </c>
      <c r="G109939">
        <f t="shared" si="3435"/>
        <v>0</v>
      </c>
    </row>
    <row r="109940" spans="1:7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 t="shared" si="3434"/>
        <v>пятница</v>
      </c>
      <c r="F109940">
        <f>VLOOKUP(C109940,'Первые просмотры'!A:B,2,0)</f>
        <v>20761</v>
      </c>
      <c r="G109940">
        <f t="shared" si="3435"/>
        <v>0</v>
      </c>
    </row>
    <row r="109941" spans="1:7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 t="shared" si="3434"/>
        <v>пятница</v>
      </c>
      <c r="F109941">
        <f>VLOOKUP(C109941,'Первые просмотры'!A:B,2,0)</f>
        <v>101852</v>
      </c>
      <c r="G109941">
        <f t="shared" si="3435"/>
        <v>0</v>
      </c>
    </row>
    <row r="109942" spans="1:7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 t="shared" si="3434"/>
        <v>пятница</v>
      </c>
      <c r="F109942">
        <f>VLOOKUP(C109942,'Первые просмотры'!A:B,2,0)</f>
        <v>107521</v>
      </c>
      <c r="G109942">
        <f t="shared" si="3435"/>
        <v>0</v>
      </c>
    </row>
    <row r="109943" spans="1:7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t="str">
        <f t="shared" si="3434"/>
        <v>пятница</v>
      </c>
      <c r="F109943">
        <f>VLOOKUP(C109943,'Первые просмотры'!A:B,2,0)</f>
        <v>24280</v>
      </c>
      <c r="G109943">
        <f t="shared" si="3435"/>
        <v>0</v>
      </c>
    </row>
    <row r="109944" spans="1:7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t="str">
        <f t="shared" si="3434"/>
        <v>пятница</v>
      </c>
      <c r="F109944">
        <f>VLOOKUP(C109944,'Первые просмотры'!A:B,2,0)</f>
        <v>105288</v>
      </c>
      <c r="G109944">
        <f t="shared" si="3435"/>
        <v>0</v>
      </c>
    </row>
    <row r="109945" spans="1:7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 t="shared" si="3434"/>
        <v>пятница</v>
      </c>
      <c r="F109945">
        <f>VLOOKUP(C109945,'Первые просмотры'!A:B,2,0)</f>
        <v>57524</v>
      </c>
      <c r="G109945">
        <f t="shared" si="3435"/>
        <v>0</v>
      </c>
    </row>
    <row r="109946" spans="1:7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 t="shared" si="3434"/>
        <v>пятница</v>
      </c>
      <c r="F109946">
        <f>VLOOKUP(C109946,'Первые просмотры'!A:B,2,0)</f>
        <v>219595</v>
      </c>
      <c r="G109946">
        <f t="shared" si="3435"/>
        <v>0</v>
      </c>
    </row>
    <row r="109947" spans="1:7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 t="shared" si="3434"/>
        <v>пятница</v>
      </c>
      <c r="F109947">
        <f>VLOOKUP(C109947,'Первые просмотры'!A:B,2,0)</f>
        <v>233038</v>
      </c>
      <c r="G109947">
        <f t="shared" si="3435"/>
        <v>0</v>
      </c>
    </row>
    <row r="109948" spans="1:7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 t="shared" si="3434"/>
        <v>пятница</v>
      </c>
      <c r="F109948">
        <f>VLOOKUP(C109948,'Первые просмотры'!A:B,2,0)</f>
        <v>146779</v>
      </c>
      <c r="G109948">
        <f t="shared" si="3435"/>
        <v>0</v>
      </c>
    </row>
    <row r="109949" spans="1:7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 t="shared" si="3434"/>
        <v>пятница</v>
      </c>
      <c r="F109949">
        <f>VLOOKUP(C109949,'Первые просмотры'!A:B,2,0)</f>
        <v>101739</v>
      </c>
      <c r="G109949">
        <f t="shared" si="3435"/>
        <v>0</v>
      </c>
    </row>
    <row r="109950" spans="1:7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 t="shared" si="3434"/>
        <v>пятница</v>
      </c>
      <c r="F109950">
        <f>VLOOKUP(C109950,'Первые просмотры'!A:B,2,0)</f>
        <v>29482</v>
      </c>
      <c r="G109950">
        <f t="shared" si="3435"/>
        <v>0</v>
      </c>
    </row>
    <row r="109951" spans="1:7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 t="shared" si="3434"/>
        <v>пятница</v>
      </c>
      <c r="F109951">
        <f>VLOOKUP(C109951,'Первые просмотры'!A:B,2,0)</f>
        <v>226789</v>
      </c>
      <c r="G109951">
        <f t="shared" si="3435"/>
        <v>0</v>
      </c>
    </row>
    <row r="109952" spans="1:7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 t="shared" si="3434"/>
        <v>пятница</v>
      </c>
      <c r="F109952">
        <f>VLOOKUP(C109952,'Первые просмотры'!A:B,2,0)</f>
        <v>8783</v>
      </c>
      <c r="G109952">
        <f t="shared" si="3435"/>
        <v>0</v>
      </c>
    </row>
    <row r="109953" spans="1:7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 t="shared" si="3434"/>
        <v>пятница</v>
      </c>
      <c r="F109953">
        <f>VLOOKUP(C109953,'Первые просмотры'!A:B,2,0)</f>
        <v>118608</v>
      </c>
      <c r="G109953">
        <f t="shared" si="3435"/>
        <v>0</v>
      </c>
    </row>
    <row r="109954" spans="1:7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 t="shared" si="3434"/>
        <v>пятница</v>
      </c>
      <c r="F109954">
        <f>VLOOKUP(C109954,'Первые просмотры'!A:B,2,0)</f>
        <v>110769</v>
      </c>
      <c r="G109954">
        <f t="shared" si="3435"/>
        <v>0</v>
      </c>
    </row>
    <row r="109955" spans="1:7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 t="shared" ref="E109955:E110018" si="3436">TEXT(B109955, "ДДДД")</f>
        <v>пятница</v>
      </c>
      <c r="F109955">
        <f>VLOOKUP(C109955,'Первые просмотры'!A:B,2,0)</f>
        <v>218924</v>
      </c>
      <c r="G109955">
        <f t="shared" ref="G109955:G110018" si="3437">IF(A109955=F109955,1,0)</f>
        <v>0</v>
      </c>
    </row>
    <row r="109956" spans="1:7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t="str">
        <f t="shared" si="3436"/>
        <v>пятница</v>
      </c>
      <c r="F109956">
        <f>VLOOKUP(C109956,'Первые просмотры'!A:B,2,0)</f>
        <v>110286</v>
      </c>
      <c r="G109956">
        <f t="shared" si="3437"/>
        <v>0</v>
      </c>
    </row>
    <row r="109957" spans="1:7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 t="shared" si="3436"/>
        <v>пятница</v>
      </c>
      <c r="F109957">
        <f>VLOOKUP(C109957,'Первые просмотры'!A:B,2,0)</f>
        <v>26083</v>
      </c>
      <c r="G109957">
        <f t="shared" si="3437"/>
        <v>0</v>
      </c>
    </row>
    <row r="109958" spans="1:7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 t="shared" si="3436"/>
        <v>пятница</v>
      </c>
      <c r="F109958">
        <f>VLOOKUP(C109958,'Первые просмотры'!A:B,2,0)</f>
        <v>274957</v>
      </c>
      <c r="G109958">
        <f t="shared" si="3437"/>
        <v>0</v>
      </c>
    </row>
    <row r="109959" spans="1:7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t="str">
        <f t="shared" si="3436"/>
        <v>пятница</v>
      </c>
      <c r="F109959">
        <f>VLOOKUP(C109959,'Первые просмотры'!A:B,2,0)</f>
        <v>237777</v>
      </c>
      <c r="G109959">
        <f t="shared" si="3437"/>
        <v>0</v>
      </c>
    </row>
    <row r="109960" spans="1:7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t="str">
        <f t="shared" si="3436"/>
        <v>пятница</v>
      </c>
      <c r="F109960">
        <f>VLOOKUP(C109960,'Первые просмотры'!A:B,2,0)</f>
        <v>30965</v>
      </c>
      <c r="G109960">
        <f t="shared" si="3437"/>
        <v>0</v>
      </c>
    </row>
    <row r="109961" spans="1:7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t="str">
        <f t="shared" si="3436"/>
        <v>пятница</v>
      </c>
      <c r="F109961">
        <f>VLOOKUP(C109961,'Первые просмотры'!A:B,2,0)</f>
        <v>118936</v>
      </c>
      <c r="G109961">
        <f t="shared" si="3437"/>
        <v>0</v>
      </c>
    </row>
    <row r="109962" spans="1:7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 t="shared" si="3436"/>
        <v>пятница</v>
      </c>
      <c r="F109962">
        <f>VLOOKUP(C109962,'Первые просмотры'!A:B,2,0)</f>
        <v>27665</v>
      </c>
      <c r="G109962">
        <f t="shared" si="3437"/>
        <v>0</v>
      </c>
    </row>
    <row r="109963" spans="1:7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 t="shared" si="3436"/>
        <v>пятница</v>
      </c>
      <c r="F109963">
        <f>VLOOKUP(C109963,'Первые просмотры'!A:B,2,0)</f>
        <v>210113</v>
      </c>
      <c r="G109963">
        <f t="shared" si="3437"/>
        <v>0</v>
      </c>
    </row>
    <row r="109964" spans="1:7" x14ac:dyDescent="0.25">
      <c r="A109964">
        <v>332429</v>
      </c>
      <c r="B109964" s="2">
        <v>44407.89</v>
      </c>
      <c r="C109964">
        <v>158527</v>
      </c>
      <c r="D109964">
        <v>338202</v>
      </c>
      <c r="E109964" t="str">
        <f t="shared" si="3436"/>
        <v>пятница</v>
      </c>
      <c r="F109964">
        <f>VLOOKUP(C109964,'Первые просмотры'!A:B,2,0)</f>
        <v>127130</v>
      </c>
      <c r="G109964">
        <f t="shared" si="3437"/>
        <v>0</v>
      </c>
    </row>
    <row r="109965" spans="1:7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 t="shared" si="3436"/>
        <v>пятница</v>
      </c>
      <c r="F109965">
        <f>VLOOKUP(C109965,'Первые просмотры'!A:B,2,0)</f>
        <v>278232</v>
      </c>
      <c r="G109965">
        <f t="shared" si="3437"/>
        <v>0</v>
      </c>
    </row>
    <row r="109966" spans="1:7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 t="shared" si="3436"/>
        <v>пятница</v>
      </c>
      <c r="F109966">
        <f>VLOOKUP(C109966,'Первые просмотры'!A:B,2,0)</f>
        <v>3277</v>
      </c>
      <c r="G109966">
        <f t="shared" si="3437"/>
        <v>0</v>
      </c>
    </row>
    <row r="109967" spans="1:7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 t="shared" si="3436"/>
        <v>пятница</v>
      </c>
      <c r="F109967">
        <f>VLOOKUP(C109967,'Первые просмотры'!A:B,2,0)</f>
        <v>116396</v>
      </c>
      <c r="G109967">
        <f t="shared" si="3437"/>
        <v>0</v>
      </c>
    </row>
    <row r="109968" spans="1:7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 t="shared" si="3436"/>
        <v>пятница</v>
      </c>
      <c r="F109968">
        <f>VLOOKUP(C109968,'Первые просмотры'!A:B,2,0)</f>
        <v>322595</v>
      </c>
      <c r="G109968">
        <f t="shared" si="3437"/>
        <v>0</v>
      </c>
    </row>
    <row r="109969" spans="1:7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 t="shared" si="3436"/>
        <v>пятница</v>
      </c>
      <c r="F109969">
        <f>VLOOKUP(C109969,'Первые просмотры'!A:B,2,0)</f>
        <v>289478</v>
      </c>
      <c r="G109969">
        <f t="shared" si="3437"/>
        <v>0</v>
      </c>
    </row>
    <row r="109970" spans="1:7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 t="shared" si="3436"/>
        <v>пятница</v>
      </c>
      <c r="F109970">
        <f>VLOOKUP(C109970,'Первые просмотры'!A:B,2,0)</f>
        <v>121103</v>
      </c>
      <c r="G109970">
        <f t="shared" si="3437"/>
        <v>0</v>
      </c>
    </row>
    <row r="109971" spans="1:7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 t="shared" si="3436"/>
        <v>пятница</v>
      </c>
      <c r="F109971">
        <f>VLOOKUP(C109971,'Первые просмотры'!A:B,2,0)</f>
        <v>231984</v>
      </c>
      <c r="G109971">
        <f t="shared" si="3437"/>
        <v>0</v>
      </c>
    </row>
    <row r="109972" spans="1:7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 t="shared" si="3436"/>
        <v>пятница</v>
      </c>
      <c r="F109972">
        <f>VLOOKUP(C109972,'Первые просмотры'!A:B,2,0)</f>
        <v>242983</v>
      </c>
      <c r="G109972">
        <f t="shared" si="3437"/>
        <v>0</v>
      </c>
    </row>
    <row r="109973" spans="1:7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 t="shared" si="3436"/>
        <v>пятница</v>
      </c>
      <c r="F109973">
        <f>VLOOKUP(C109973,'Первые просмотры'!A:B,2,0)</f>
        <v>260973</v>
      </c>
      <c r="G109973">
        <f t="shared" si="3437"/>
        <v>0</v>
      </c>
    </row>
    <row r="109974" spans="1:7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 t="shared" si="3436"/>
        <v>пятница</v>
      </c>
      <c r="F109974">
        <f>VLOOKUP(C109974,'Первые просмотры'!A:B,2,0)</f>
        <v>68841</v>
      </c>
      <c r="G109974">
        <f t="shared" si="3437"/>
        <v>0</v>
      </c>
    </row>
    <row r="109975" spans="1:7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 t="shared" si="3436"/>
        <v>пятница</v>
      </c>
      <c r="F109975">
        <f>VLOOKUP(C109975,'Первые просмотры'!A:B,2,0)</f>
        <v>25965</v>
      </c>
      <c r="G109975">
        <f t="shared" si="3437"/>
        <v>0</v>
      </c>
    </row>
    <row r="109976" spans="1:7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 t="shared" si="3436"/>
        <v>пятница</v>
      </c>
      <c r="F109976">
        <f>VLOOKUP(C109976,'Первые просмотры'!A:B,2,0)</f>
        <v>119664</v>
      </c>
      <c r="G109976">
        <f t="shared" si="3437"/>
        <v>0</v>
      </c>
    </row>
    <row r="109977" spans="1:7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t="str">
        <f t="shared" si="3436"/>
        <v>пятница</v>
      </c>
      <c r="F109977">
        <f>VLOOKUP(C109977,'Первые просмотры'!A:B,2,0)</f>
        <v>22225</v>
      </c>
      <c r="G109977">
        <f t="shared" si="3437"/>
        <v>0</v>
      </c>
    </row>
    <row r="109978" spans="1:7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 t="shared" si="3436"/>
        <v>пятница</v>
      </c>
      <c r="F109978">
        <f>VLOOKUP(C109978,'Первые просмотры'!A:B,2,0)</f>
        <v>310604</v>
      </c>
      <c r="G109978">
        <f t="shared" si="3437"/>
        <v>0</v>
      </c>
    </row>
    <row r="109979" spans="1:7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 t="shared" si="3436"/>
        <v>пятница</v>
      </c>
      <c r="F109979">
        <f>VLOOKUP(C109979,'Первые просмотры'!A:B,2,0)</f>
        <v>180547</v>
      </c>
      <c r="G109979">
        <f t="shared" si="3437"/>
        <v>0</v>
      </c>
    </row>
    <row r="109980" spans="1:7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t="str">
        <f t="shared" si="3436"/>
        <v>пятница</v>
      </c>
      <c r="F109980">
        <f>VLOOKUP(C109980,'Первые просмотры'!A:B,2,0)</f>
        <v>4970</v>
      </c>
      <c r="G109980">
        <f t="shared" si="3437"/>
        <v>0</v>
      </c>
    </row>
    <row r="109981" spans="1:7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 t="shared" si="3436"/>
        <v>пятница</v>
      </c>
      <c r="F109981">
        <f>VLOOKUP(C109981,'Первые просмотры'!A:B,2,0)</f>
        <v>10815</v>
      </c>
      <c r="G109981">
        <f t="shared" si="3437"/>
        <v>0</v>
      </c>
    </row>
    <row r="109982" spans="1:7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 t="shared" si="3436"/>
        <v>пятница</v>
      </c>
      <c r="F109982">
        <f>VLOOKUP(C109982,'Первые просмотры'!A:B,2,0)</f>
        <v>21021</v>
      </c>
      <c r="G109982">
        <f t="shared" si="3437"/>
        <v>0</v>
      </c>
    </row>
    <row r="109983" spans="1:7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 t="shared" si="3436"/>
        <v>пятница</v>
      </c>
      <c r="F109983">
        <f>VLOOKUP(C109983,'Первые просмотры'!A:B,2,0)</f>
        <v>299935</v>
      </c>
      <c r="G109983">
        <f t="shared" si="3437"/>
        <v>0</v>
      </c>
    </row>
    <row r="109984" spans="1:7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t="str">
        <f t="shared" si="3436"/>
        <v>пятница</v>
      </c>
      <c r="F109984">
        <f>VLOOKUP(C109984,'Первые просмотры'!A:B,2,0)</f>
        <v>27306</v>
      </c>
      <c r="G109984">
        <f t="shared" si="3437"/>
        <v>0</v>
      </c>
    </row>
    <row r="109985" spans="1:7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t="str">
        <f t="shared" si="3436"/>
        <v>пятница</v>
      </c>
      <c r="F109985">
        <f>VLOOKUP(C109985,'Первые просмотры'!A:B,2,0)</f>
        <v>149046</v>
      </c>
      <c r="G109985">
        <f t="shared" si="3437"/>
        <v>0</v>
      </c>
    </row>
    <row r="109986" spans="1:7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 t="shared" si="3436"/>
        <v>пятница</v>
      </c>
      <c r="F109986">
        <f>VLOOKUP(C109986,'Первые просмотры'!A:B,2,0)</f>
        <v>227361</v>
      </c>
      <c r="G109986">
        <f t="shared" si="3437"/>
        <v>0</v>
      </c>
    </row>
    <row r="109987" spans="1:7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 t="shared" si="3436"/>
        <v>пятница</v>
      </c>
      <c r="F109987">
        <f>VLOOKUP(C109987,'Первые просмотры'!A:B,2,0)</f>
        <v>332501</v>
      </c>
      <c r="G109987">
        <f t="shared" si="3437"/>
        <v>1</v>
      </c>
    </row>
    <row r="109988" spans="1:7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 t="shared" si="3436"/>
        <v>пятница</v>
      </c>
      <c r="F109988">
        <f>VLOOKUP(C109988,'Первые просмотры'!A:B,2,0)</f>
        <v>79474</v>
      </c>
      <c r="G109988">
        <f t="shared" si="3437"/>
        <v>0</v>
      </c>
    </row>
    <row r="109989" spans="1:7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t="str">
        <f t="shared" si="3436"/>
        <v>пятница</v>
      </c>
      <c r="F109989">
        <f>VLOOKUP(C109989,'Первые просмотры'!A:B,2,0)</f>
        <v>210707</v>
      </c>
      <c r="G109989">
        <f t="shared" si="3437"/>
        <v>0</v>
      </c>
    </row>
    <row r="109990" spans="1:7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 t="shared" si="3436"/>
        <v>пятница</v>
      </c>
      <c r="F109990">
        <f>VLOOKUP(C109990,'Первые просмотры'!A:B,2,0)</f>
        <v>107267</v>
      </c>
      <c r="G109990">
        <f t="shared" si="3437"/>
        <v>0</v>
      </c>
    </row>
    <row r="109991" spans="1:7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 t="shared" si="3436"/>
        <v>пятница</v>
      </c>
      <c r="F109991">
        <f>VLOOKUP(C109991,'Первые просмотры'!A:B,2,0)</f>
        <v>112320</v>
      </c>
      <c r="G109991">
        <f t="shared" si="3437"/>
        <v>0</v>
      </c>
    </row>
    <row r="109992" spans="1:7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 t="shared" si="3436"/>
        <v>пятница</v>
      </c>
      <c r="F109992">
        <f>VLOOKUP(C109992,'Первые просмотры'!A:B,2,0)</f>
        <v>126143</v>
      </c>
      <c r="G109992">
        <f t="shared" si="3437"/>
        <v>0</v>
      </c>
    </row>
    <row r="109993" spans="1:7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 t="shared" si="3436"/>
        <v>пятница</v>
      </c>
      <c r="F109993">
        <f>VLOOKUP(C109993,'Первые просмотры'!A:B,2,0)</f>
        <v>273758</v>
      </c>
      <c r="G109993">
        <f t="shared" si="3437"/>
        <v>0</v>
      </c>
    </row>
    <row r="109994" spans="1:7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 t="shared" si="3436"/>
        <v>пятница</v>
      </c>
      <c r="F109994">
        <f>VLOOKUP(C109994,'Первые просмотры'!A:B,2,0)</f>
        <v>124854</v>
      </c>
      <c r="G109994">
        <f t="shared" si="3437"/>
        <v>0</v>
      </c>
    </row>
    <row r="109995" spans="1:7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 t="shared" si="3436"/>
        <v>пятница</v>
      </c>
      <c r="F109995">
        <f>VLOOKUP(C109995,'Первые просмотры'!A:B,2,0)</f>
        <v>110211</v>
      </c>
      <c r="G109995">
        <f t="shared" si="3437"/>
        <v>0</v>
      </c>
    </row>
    <row r="109996" spans="1:7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t="str">
        <f t="shared" si="3436"/>
        <v>пятница</v>
      </c>
      <c r="F109996">
        <f>VLOOKUP(C109996,'Первые просмотры'!A:B,2,0)</f>
        <v>224359</v>
      </c>
      <c r="G109996">
        <f t="shared" si="3437"/>
        <v>0</v>
      </c>
    </row>
    <row r="109997" spans="1:7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 t="shared" si="3436"/>
        <v>пятница</v>
      </c>
      <c r="F109997">
        <f>VLOOKUP(C109997,'Первые просмотры'!A:B,2,0)</f>
        <v>29255</v>
      </c>
      <c r="G109997">
        <f t="shared" si="3437"/>
        <v>0</v>
      </c>
    </row>
    <row r="109998" spans="1:7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 t="shared" si="3436"/>
        <v>пятница</v>
      </c>
      <c r="F109998">
        <f>VLOOKUP(C109998,'Первые просмотры'!A:B,2,0)</f>
        <v>230184</v>
      </c>
      <c r="G109998">
        <f t="shared" si="3437"/>
        <v>0</v>
      </c>
    </row>
    <row r="109999" spans="1:7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t="str">
        <f t="shared" si="3436"/>
        <v>пятница</v>
      </c>
      <c r="F109999">
        <f>VLOOKUP(C109999,'Первые просмотры'!A:B,2,0)</f>
        <v>107801</v>
      </c>
      <c r="G109999">
        <f t="shared" si="3437"/>
        <v>0</v>
      </c>
    </row>
    <row r="110000" spans="1:7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t="str">
        <f t="shared" si="3436"/>
        <v>пятница</v>
      </c>
      <c r="F110000">
        <f>VLOOKUP(C110000,'Первые просмотры'!A:B,2,0)</f>
        <v>229762</v>
      </c>
      <c r="G110000">
        <f t="shared" si="3437"/>
        <v>0</v>
      </c>
    </row>
    <row r="110001" spans="1:7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 t="shared" si="3436"/>
        <v>пятница</v>
      </c>
      <c r="F110001">
        <f>VLOOKUP(C110001,'Первые просмотры'!A:B,2,0)</f>
        <v>107359</v>
      </c>
      <c r="G110001">
        <f t="shared" si="3437"/>
        <v>0</v>
      </c>
    </row>
    <row r="110002" spans="1:7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 t="shared" si="3436"/>
        <v>пятница</v>
      </c>
      <c r="F110002">
        <f>VLOOKUP(C110002,'Первые просмотры'!A:B,2,0)</f>
        <v>16428</v>
      </c>
      <c r="G110002">
        <f t="shared" si="3437"/>
        <v>0</v>
      </c>
    </row>
    <row r="110003" spans="1:7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 t="shared" si="3436"/>
        <v>пятница</v>
      </c>
      <c r="F110003">
        <f>VLOOKUP(C110003,'Первые просмотры'!A:B,2,0)</f>
        <v>14261</v>
      </c>
      <c r="G110003">
        <f t="shared" si="3437"/>
        <v>0</v>
      </c>
    </row>
    <row r="110004" spans="1:7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 t="shared" si="3436"/>
        <v>пятница</v>
      </c>
      <c r="F110004">
        <f>VLOOKUP(C110004,'Первые просмотры'!A:B,2,0)</f>
        <v>19830</v>
      </c>
      <c r="G110004">
        <f t="shared" si="3437"/>
        <v>0</v>
      </c>
    </row>
    <row r="110005" spans="1:7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 t="shared" si="3436"/>
        <v>пятница</v>
      </c>
      <c r="F110005">
        <f>VLOOKUP(C110005,'Первые просмотры'!A:B,2,0)</f>
        <v>268848</v>
      </c>
      <c r="G110005">
        <f t="shared" si="3437"/>
        <v>0</v>
      </c>
    </row>
    <row r="110006" spans="1:7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 t="shared" si="3436"/>
        <v>пятница</v>
      </c>
      <c r="F110006">
        <f>VLOOKUP(C110006,'Первые просмотры'!A:B,2,0)</f>
        <v>127882</v>
      </c>
      <c r="G110006">
        <f t="shared" si="3437"/>
        <v>0</v>
      </c>
    </row>
    <row r="110007" spans="1:7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 t="shared" si="3436"/>
        <v>пятница</v>
      </c>
      <c r="F110007">
        <f>VLOOKUP(C110007,'Первые просмотры'!A:B,2,0)</f>
        <v>34251</v>
      </c>
      <c r="G110007">
        <f t="shared" si="3437"/>
        <v>0</v>
      </c>
    </row>
    <row r="110008" spans="1:7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 t="shared" si="3436"/>
        <v>пятница</v>
      </c>
      <c r="F110008">
        <f>VLOOKUP(C110008,'Первые просмотры'!A:B,2,0)</f>
        <v>37533</v>
      </c>
      <c r="G110008">
        <f t="shared" si="3437"/>
        <v>0</v>
      </c>
    </row>
    <row r="110009" spans="1:7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 t="shared" si="3436"/>
        <v>пятница</v>
      </c>
      <c r="F110009">
        <f>VLOOKUP(C110009,'Первые просмотры'!A:B,2,0)</f>
        <v>167452</v>
      </c>
      <c r="G110009">
        <f t="shared" si="3437"/>
        <v>0</v>
      </c>
    </row>
    <row r="110010" spans="1:7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 t="shared" si="3436"/>
        <v>пятница</v>
      </c>
      <c r="F110010">
        <f>VLOOKUP(C110010,'Первые просмотры'!A:B,2,0)</f>
        <v>172661</v>
      </c>
      <c r="G110010">
        <f t="shared" si="3437"/>
        <v>0</v>
      </c>
    </row>
    <row r="110011" spans="1:7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t="str">
        <f t="shared" si="3436"/>
        <v>пятница</v>
      </c>
      <c r="F110011">
        <f>VLOOKUP(C110011,'Первые просмотры'!A:B,2,0)</f>
        <v>224124</v>
      </c>
      <c r="G110011">
        <f t="shared" si="3437"/>
        <v>0</v>
      </c>
    </row>
    <row r="110012" spans="1:7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t="str">
        <f t="shared" si="3436"/>
        <v>пятница</v>
      </c>
      <c r="F110012">
        <f>VLOOKUP(C110012,'Первые просмотры'!A:B,2,0)</f>
        <v>212485</v>
      </c>
      <c r="G110012">
        <f t="shared" si="3437"/>
        <v>0</v>
      </c>
    </row>
    <row r="110013" spans="1:7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 t="shared" si="3436"/>
        <v>пятница</v>
      </c>
      <c r="F110013">
        <f>VLOOKUP(C110013,'Первые просмотры'!A:B,2,0)</f>
        <v>31446</v>
      </c>
      <c r="G110013">
        <f t="shared" si="3437"/>
        <v>0</v>
      </c>
    </row>
    <row r="110014" spans="1:7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 t="shared" si="3436"/>
        <v>пятница</v>
      </c>
      <c r="F110014">
        <f>VLOOKUP(C110014,'Первые просмотры'!A:B,2,0)</f>
        <v>15344</v>
      </c>
      <c r="G110014">
        <f t="shared" si="3437"/>
        <v>0</v>
      </c>
    </row>
    <row r="110015" spans="1:7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 t="shared" si="3436"/>
        <v>пятница</v>
      </c>
      <c r="F110015">
        <f>VLOOKUP(C110015,'Первые просмотры'!A:B,2,0)</f>
        <v>4628</v>
      </c>
      <c r="G110015">
        <f t="shared" si="3437"/>
        <v>0</v>
      </c>
    </row>
    <row r="110016" spans="1:7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t="str">
        <f t="shared" si="3436"/>
        <v>пятница</v>
      </c>
      <c r="F110016">
        <f>VLOOKUP(C110016,'Первые просмотры'!A:B,2,0)</f>
        <v>118964</v>
      </c>
      <c r="G110016">
        <f t="shared" si="3437"/>
        <v>0</v>
      </c>
    </row>
    <row r="110017" spans="1:7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 t="shared" si="3436"/>
        <v>пятница</v>
      </c>
      <c r="F110017">
        <f>VLOOKUP(C110017,'Первые просмотры'!A:B,2,0)</f>
        <v>211321</v>
      </c>
      <c r="G110017">
        <f t="shared" si="3437"/>
        <v>0</v>
      </c>
    </row>
    <row r="110018" spans="1:7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 t="shared" si="3436"/>
        <v>пятница</v>
      </c>
      <c r="F110018">
        <f>VLOOKUP(C110018,'Первые просмотры'!A:B,2,0)</f>
        <v>212795</v>
      </c>
      <c r="G110018">
        <f t="shared" si="3437"/>
        <v>0</v>
      </c>
    </row>
    <row r="110019" spans="1:7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t="str">
        <f t="shared" ref="E110019:E110082" si="3438">TEXT(B110019, "ДДДД")</f>
        <v>пятница</v>
      </c>
      <c r="F110019">
        <f>VLOOKUP(C110019,'Первые просмотры'!A:B,2,0)</f>
        <v>28753</v>
      </c>
      <c r="G110019">
        <f t="shared" ref="G110019:G110082" si="3439">IF(A110019=F110019,1,0)</f>
        <v>0</v>
      </c>
    </row>
    <row r="110020" spans="1:7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t="str">
        <f t="shared" si="3438"/>
        <v>пятница</v>
      </c>
      <c r="F110020">
        <f>VLOOKUP(C110020,'Первые просмотры'!A:B,2,0)</f>
        <v>218674</v>
      </c>
      <c r="G110020">
        <f t="shared" si="3439"/>
        <v>0</v>
      </c>
    </row>
    <row r="110021" spans="1:7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 t="shared" si="3438"/>
        <v>пятница</v>
      </c>
      <c r="F110021">
        <f>VLOOKUP(C110021,'Первые просмотры'!A:B,2,0)</f>
        <v>67641</v>
      </c>
      <c r="G110021">
        <f t="shared" si="3439"/>
        <v>0</v>
      </c>
    </row>
    <row r="110022" spans="1:7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 t="shared" si="3438"/>
        <v>пятница</v>
      </c>
      <c r="F110022">
        <f>VLOOKUP(C110022,'Первые просмотры'!A:B,2,0)</f>
        <v>236290</v>
      </c>
      <c r="G110022">
        <f t="shared" si="3439"/>
        <v>0</v>
      </c>
    </row>
    <row r="110023" spans="1:7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 t="shared" si="3438"/>
        <v>пятница</v>
      </c>
      <c r="F110023">
        <f>VLOOKUP(C110023,'Первые просмотры'!A:B,2,0)</f>
        <v>296417</v>
      </c>
      <c r="G110023">
        <f t="shared" si="3439"/>
        <v>0</v>
      </c>
    </row>
    <row r="110024" spans="1:7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 t="shared" si="3438"/>
        <v>пятница</v>
      </c>
      <c r="F110024">
        <f>VLOOKUP(C110024,'Первые просмотры'!A:B,2,0)</f>
        <v>122363</v>
      </c>
      <c r="G110024">
        <f t="shared" si="3439"/>
        <v>0</v>
      </c>
    </row>
    <row r="110025" spans="1:7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 t="shared" si="3438"/>
        <v>пятница</v>
      </c>
      <c r="F110025">
        <f>VLOOKUP(C110025,'Первые просмотры'!A:B,2,0)</f>
        <v>265547</v>
      </c>
      <c r="G110025">
        <f t="shared" si="3439"/>
        <v>0</v>
      </c>
    </row>
    <row r="110026" spans="1:7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 t="shared" si="3438"/>
        <v>пятница</v>
      </c>
      <c r="F110026">
        <f>VLOOKUP(C110026,'Первые просмотры'!A:B,2,0)</f>
        <v>107760</v>
      </c>
      <c r="G110026">
        <f t="shared" si="3439"/>
        <v>0</v>
      </c>
    </row>
    <row r="110027" spans="1:7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 t="shared" si="3438"/>
        <v>пятница</v>
      </c>
      <c r="F110027">
        <f>VLOOKUP(C110027,'Первые просмотры'!A:B,2,0)</f>
        <v>225841</v>
      </c>
      <c r="G110027">
        <f t="shared" si="3439"/>
        <v>0</v>
      </c>
    </row>
    <row r="110028" spans="1:7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 t="shared" si="3438"/>
        <v>пятница</v>
      </c>
      <c r="F110028">
        <f>VLOOKUP(C110028,'Первые просмотры'!A:B,2,0)</f>
        <v>18019</v>
      </c>
      <c r="G110028">
        <f t="shared" si="3439"/>
        <v>0</v>
      </c>
    </row>
    <row r="110029" spans="1:7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 t="shared" si="3438"/>
        <v>пятница</v>
      </c>
      <c r="F110029">
        <f>VLOOKUP(C110029,'Первые просмотры'!A:B,2,0)</f>
        <v>229708</v>
      </c>
      <c r="G110029">
        <f t="shared" si="3439"/>
        <v>0</v>
      </c>
    </row>
    <row r="110030" spans="1:7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 t="shared" si="3438"/>
        <v>пятница</v>
      </c>
      <c r="F110030">
        <f>VLOOKUP(C110030,'Первые просмотры'!A:B,2,0)</f>
        <v>153561</v>
      </c>
      <c r="G110030">
        <f t="shared" si="3439"/>
        <v>0</v>
      </c>
    </row>
    <row r="110031" spans="1:7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 t="shared" si="3438"/>
        <v>пятница</v>
      </c>
      <c r="F110031">
        <f>VLOOKUP(C110031,'Первые просмотры'!A:B,2,0)</f>
        <v>209986</v>
      </c>
      <c r="G110031">
        <f t="shared" si="3439"/>
        <v>0</v>
      </c>
    </row>
    <row r="110032" spans="1:7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 t="shared" si="3438"/>
        <v>пятница</v>
      </c>
      <c r="F110032">
        <f>VLOOKUP(C110032,'Первые просмотры'!A:B,2,0)</f>
        <v>230655</v>
      </c>
      <c r="G110032">
        <f t="shared" si="3439"/>
        <v>0</v>
      </c>
    </row>
    <row r="110033" spans="1:7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 t="shared" si="3438"/>
        <v>пятница</v>
      </c>
      <c r="F110033">
        <f>VLOOKUP(C110033,'Первые просмотры'!A:B,2,0)</f>
        <v>220073</v>
      </c>
      <c r="G110033">
        <f t="shared" si="3439"/>
        <v>0</v>
      </c>
    </row>
    <row r="110034" spans="1:7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 t="shared" si="3438"/>
        <v>пятница</v>
      </c>
      <c r="F110034">
        <f>VLOOKUP(C110034,'Первые просмотры'!A:B,2,0)</f>
        <v>24921</v>
      </c>
      <c r="G110034">
        <f t="shared" si="3439"/>
        <v>0</v>
      </c>
    </row>
    <row r="110035" spans="1:7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 t="shared" si="3438"/>
        <v>пятница</v>
      </c>
      <c r="F110035">
        <f>VLOOKUP(C110035,'Первые просмотры'!A:B,2,0)</f>
        <v>218841</v>
      </c>
      <c r="G110035">
        <f t="shared" si="3439"/>
        <v>0</v>
      </c>
    </row>
    <row r="110036" spans="1:7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 t="shared" si="3438"/>
        <v>пятница</v>
      </c>
      <c r="F110036">
        <f>VLOOKUP(C110036,'Первые просмотры'!A:B,2,0)</f>
        <v>126395</v>
      </c>
      <c r="G110036">
        <f t="shared" si="3439"/>
        <v>0</v>
      </c>
    </row>
    <row r="110037" spans="1:7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 t="shared" si="3438"/>
        <v>пятница</v>
      </c>
      <c r="F110037">
        <f>VLOOKUP(C110037,'Первые просмотры'!A:B,2,0)</f>
        <v>32421</v>
      </c>
      <c r="G110037">
        <f t="shared" si="3439"/>
        <v>0</v>
      </c>
    </row>
    <row r="110038" spans="1:7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 t="shared" si="3438"/>
        <v>пятница</v>
      </c>
      <c r="F110038">
        <f>VLOOKUP(C110038,'Первые просмотры'!A:B,2,0)</f>
        <v>219245</v>
      </c>
      <c r="G110038">
        <f t="shared" si="3439"/>
        <v>0</v>
      </c>
    </row>
    <row r="110039" spans="1:7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 t="shared" si="3438"/>
        <v>пятница</v>
      </c>
      <c r="F110039">
        <f>VLOOKUP(C110039,'Первые просмотры'!A:B,2,0)</f>
        <v>108281</v>
      </c>
      <c r="G110039">
        <f t="shared" si="3439"/>
        <v>0</v>
      </c>
    </row>
    <row r="110040" spans="1:7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 t="shared" si="3438"/>
        <v>пятница</v>
      </c>
      <c r="F110040">
        <f>VLOOKUP(C110040,'Первые просмотры'!A:B,2,0)</f>
        <v>110918</v>
      </c>
      <c r="G110040">
        <f t="shared" si="3439"/>
        <v>0</v>
      </c>
    </row>
    <row r="110041" spans="1:7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 t="shared" si="3438"/>
        <v>пятница</v>
      </c>
      <c r="F110041">
        <f>VLOOKUP(C110041,'Первые просмотры'!A:B,2,0)</f>
        <v>221989</v>
      </c>
      <c r="G110041">
        <f t="shared" si="3439"/>
        <v>0</v>
      </c>
    </row>
    <row r="110042" spans="1:7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 t="shared" si="3438"/>
        <v>пятница</v>
      </c>
      <c r="F110042">
        <f>VLOOKUP(C110042,'Первые просмотры'!A:B,2,0)</f>
        <v>108445</v>
      </c>
      <c r="G110042">
        <f t="shared" si="3439"/>
        <v>0</v>
      </c>
    </row>
    <row r="110043" spans="1:7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 t="shared" si="3438"/>
        <v>пятница</v>
      </c>
      <c r="F110043">
        <f>VLOOKUP(C110043,'Первые просмотры'!A:B,2,0)</f>
        <v>109436</v>
      </c>
      <c r="G110043">
        <f t="shared" si="3439"/>
        <v>0</v>
      </c>
    </row>
    <row r="110044" spans="1:7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 t="shared" si="3438"/>
        <v>пятница</v>
      </c>
      <c r="F110044">
        <f>VLOOKUP(C110044,'Первые просмотры'!A:B,2,0)</f>
        <v>210269</v>
      </c>
      <c r="G110044">
        <f t="shared" si="3439"/>
        <v>0</v>
      </c>
    </row>
    <row r="110045" spans="1:7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 t="shared" si="3438"/>
        <v>пятница</v>
      </c>
      <c r="F110045">
        <f>VLOOKUP(C110045,'Первые просмотры'!A:B,2,0)</f>
        <v>299960</v>
      </c>
      <c r="G110045">
        <f t="shared" si="3439"/>
        <v>0</v>
      </c>
    </row>
    <row r="110046" spans="1:7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 t="shared" si="3438"/>
        <v>пятница</v>
      </c>
      <c r="F110046">
        <f>VLOOKUP(C110046,'Первые просмотры'!A:B,2,0)</f>
        <v>131483</v>
      </c>
      <c r="G110046">
        <f t="shared" si="3439"/>
        <v>0</v>
      </c>
    </row>
    <row r="110047" spans="1:7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 t="shared" si="3438"/>
        <v>пятница</v>
      </c>
      <c r="F110047">
        <f>VLOOKUP(C110047,'Первые просмотры'!A:B,2,0)</f>
        <v>225961</v>
      </c>
      <c r="G110047">
        <f t="shared" si="3439"/>
        <v>0</v>
      </c>
    </row>
    <row r="110048" spans="1:7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 t="shared" si="3438"/>
        <v>пятница</v>
      </c>
      <c r="F110048">
        <f>VLOOKUP(C110048,'Первые просмотры'!A:B,2,0)</f>
        <v>69455</v>
      </c>
      <c r="G110048">
        <f t="shared" si="3439"/>
        <v>0</v>
      </c>
    </row>
    <row r="110049" spans="1:7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 t="shared" si="3438"/>
        <v>пятница</v>
      </c>
      <c r="F110049">
        <f>VLOOKUP(C110049,'Первые просмотры'!A:B,2,0)</f>
        <v>106773</v>
      </c>
      <c r="G110049">
        <f t="shared" si="3439"/>
        <v>0</v>
      </c>
    </row>
    <row r="110050" spans="1:7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 t="shared" si="3438"/>
        <v>пятница</v>
      </c>
      <c r="F110050">
        <f>VLOOKUP(C110050,'Первые просмотры'!A:B,2,0)</f>
        <v>238748</v>
      </c>
      <c r="G110050">
        <f t="shared" si="3439"/>
        <v>0</v>
      </c>
    </row>
    <row r="110051" spans="1:7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 t="shared" si="3438"/>
        <v>пятница</v>
      </c>
      <c r="F110051">
        <f>VLOOKUP(C110051,'Первые просмотры'!A:B,2,0)</f>
        <v>229696</v>
      </c>
      <c r="G110051">
        <f t="shared" si="3439"/>
        <v>0</v>
      </c>
    </row>
    <row r="110052" spans="1:7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t="str">
        <f t="shared" si="3438"/>
        <v>пятница</v>
      </c>
      <c r="F110052">
        <f>VLOOKUP(C110052,'Первые просмотры'!A:B,2,0)</f>
        <v>21074</v>
      </c>
      <c r="G110052">
        <f t="shared" si="3439"/>
        <v>0</v>
      </c>
    </row>
    <row r="110053" spans="1:7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 t="shared" si="3438"/>
        <v>пятница</v>
      </c>
      <c r="F110053">
        <f>VLOOKUP(C110053,'Первые просмотры'!A:B,2,0)</f>
        <v>116820</v>
      </c>
      <c r="G110053">
        <f t="shared" si="3439"/>
        <v>0</v>
      </c>
    </row>
    <row r="110054" spans="1:7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 t="shared" si="3438"/>
        <v>пятница</v>
      </c>
      <c r="F110054">
        <f>VLOOKUP(C110054,'Первые просмотры'!A:B,2,0)</f>
        <v>107735</v>
      </c>
      <c r="G110054">
        <f t="shared" si="3439"/>
        <v>0</v>
      </c>
    </row>
    <row r="110055" spans="1:7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 t="shared" si="3438"/>
        <v>пятница</v>
      </c>
      <c r="F110055">
        <f>VLOOKUP(C110055,'Первые просмотры'!A:B,2,0)</f>
        <v>319189</v>
      </c>
      <c r="G110055">
        <f t="shared" si="3439"/>
        <v>0</v>
      </c>
    </row>
    <row r="110056" spans="1:7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 t="shared" si="3438"/>
        <v>пятница</v>
      </c>
      <c r="F110056">
        <f>VLOOKUP(C110056,'Первые просмотры'!A:B,2,0)</f>
        <v>112135</v>
      </c>
      <c r="G110056">
        <f t="shared" si="3439"/>
        <v>0</v>
      </c>
    </row>
    <row r="110057" spans="1:7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 t="shared" si="3438"/>
        <v>пятница</v>
      </c>
      <c r="F110057">
        <f>VLOOKUP(C110057,'Первые просмотры'!A:B,2,0)</f>
        <v>318491</v>
      </c>
      <c r="G110057">
        <f t="shared" si="3439"/>
        <v>0</v>
      </c>
    </row>
    <row r="110058" spans="1:7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 t="shared" si="3438"/>
        <v>пятница</v>
      </c>
      <c r="F110058">
        <f>VLOOKUP(C110058,'Первые просмотры'!A:B,2,0)</f>
        <v>18069</v>
      </c>
      <c r="G110058">
        <f t="shared" si="3439"/>
        <v>0</v>
      </c>
    </row>
    <row r="110059" spans="1:7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 t="shared" si="3438"/>
        <v>пятница</v>
      </c>
      <c r="F110059">
        <f>VLOOKUP(C110059,'Первые просмотры'!A:B,2,0)</f>
        <v>229090</v>
      </c>
      <c r="G110059">
        <f t="shared" si="3439"/>
        <v>0</v>
      </c>
    </row>
    <row r="110060" spans="1:7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 t="shared" si="3438"/>
        <v>пятница</v>
      </c>
      <c r="F110060">
        <f>VLOOKUP(C110060,'Первые просмотры'!A:B,2,0)</f>
        <v>226907</v>
      </c>
      <c r="G110060">
        <f t="shared" si="3439"/>
        <v>0</v>
      </c>
    </row>
    <row r="110061" spans="1:7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 t="shared" si="3438"/>
        <v>пятница</v>
      </c>
      <c r="F110061">
        <f>VLOOKUP(C110061,'Первые просмотры'!A:B,2,0)</f>
        <v>309813</v>
      </c>
      <c r="G110061">
        <f t="shared" si="3439"/>
        <v>0</v>
      </c>
    </row>
    <row r="110062" spans="1:7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 t="shared" si="3438"/>
        <v>пятница</v>
      </c>
      <c r="F110062">
        <f>VLOOKUP(C110062,'Первые просмотры'!A:B,2,0)</f>
        <v>101334</v>
      </c>
      <c r="G110062">
        <f t="shared" si="3439"/>
        <v>0</v>
      </c>
    </row>
    <row r="110063" spans="1:7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 t="shared" si="3438"/>
        <v>пятница</v>
      </c>
      <c r="F110063">
        <f>VLOOKUP(C110063,'Первые просмотры'!A:B,2,0)</f>
        <v>280717</v>
      </c>
      <c r="G110063">
        <f t="shared" si="3439"/>
        <v>0</v>
      </c>
    </row>
    <row r="110064" spans="1:7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 t="shared" si="3438"/>
        <v>пятница</v>
      </c>
      <c r="F110064">
        <f>VLOOKUP(C110064,'Первые просмотры'!A:B,2,0)</f>
        <v>297143</v>
      </c>
      <c r="G110064">
        <f t="shared" si="3439"/>
        <v>0</v>
      </c>
    </row>
    <row r="110065" spans="1:7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 t="shared" si="3438"/>
        <v>пятница</v>
      </c>
      <c r="F110065">
        <f>VLOOKUP(C110065,'Первые просмотры'!A:B,2,0)</f>
        <v>224984</v>
      </c>
      <c r="G110065">
        <f t="shared" si="3439"/>
        <v>0</v>
      </c>
    </row>
    <row r="110066" spans="1:7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 t="shared" si="3438"/>
        <v>пятница</v>
      </c>
      <c r="F110066">
        <f>VLOOKUP(C110066,'Первые просмотры'!A:B,2,0)</f>
        <v>278694</v>
      </c>
      <c r="G110066">
        <f t="shared" si="3439"/>
        <v>0</v>
      </c>
    </row>
    <row r="110067" spans="1:7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 t="shared" si="3438"/>
        <v>пятница</v>
      </c>
      <c r="F110067">
        <f>VLOOKUP(C110067,'Первые просмотры'!A:B,2,0)</f>
        <v>103231</v>
      </c>
      <c r="G110067">
        <f t="shared" si="3439"/>
        <v>0</v>
      </c>
    </row>
    <row r="110068" spans="1:7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 t="shared" si="3438"/>
        <v>пятница</v>
      </c>
      <c r="F110068">
        <f>VLOOKUP(C110068,'Первые просмотры'!A:B,2,0)</f>
        <v>127974</v>
      </c>
      <c r="G110068">
        <f t="shared" si="3439"/>
        <v>0</v>
      </c>
    </row>
    <row r="110069" spans="1:7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 t="shared" si="3438"/>
        <v>пятница</v>
      </c>
      <c r="F110069">
        <f>VLOOKUP(C110069,'Первые просмотры'!A:B,2,0)</f>
        <v>225490</v>
      </c>
      <c r="G110069">
        <f t="shared" si="3439"/>
        <v>0</v>
      </c>
    </row>
    <row r="110070" spans="1:7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 t="shared" si="3438"/>
        <v>пятница</v>
      </c>
      <c r="F110070">
        <f>VLOOKUP(C110070,'Первые просмотры'!A:B,2,0)</f>
        <v>27115</v>
      </c>
      <c r="G110070">
        <f t="shared" si="3439"/>
        <v>0</v>
      </c>
    </row>
    <row r="110071" spans="1:7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 t="shared" si="3438"/>
        <v>пятница</v>
      </c>
      <c r="F110071">
        <f>VLOOKUP(C110071,'Первые просмотры'!A:B,2,0)</f>
        <v>136566</v>
      </c>
      <c r="G110071">
        <f t="shared" si="3439"/>
        <v>0</v>
      </c>
    </row>
    <row r="110072" spans="1:7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t="str">
        <f t="shared" si="3438"/>
        <v>пятница</v>
      </c>
      <c r="F110072">
        <f>VLOOKUP(C110072,'Первые просмотры'!A:B,2,0)</f>
        <v>111012</v>
      </c>
      <c r="G110072">
        <f t="shared" si="3439"/>
        <v>0</v>
      </c>
    </row>
    <row r="110073" spans="1:7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 t="shared" si="3438"/>
        <v>пятница</v>
      </c>
      <c r="F110073">
        <f>VLOOKUP(C110073,'Первые просмотры'!A:B,2,0)</f>
        <v>328786</v>
      </c>
      <c r="G110073">
        <f t="shared" si="3439"/>
        <v>0</v>
      </c>
    </row>
    <row r="110074" spans="1:7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 t="shared" si="3438"/>
        <v>пятница</v>
      </c>
      <c r="F110074">
        <f>VLOOKUP(C110074,'Первые просмотры'!A:B,2,0)</f>
        <v>332748</v>
      </c>
      <c r="G110074">
        <f t="shared" si="3439"/>
        <v>1</v>
      </c>
    </row>
    <row r="110075" spans="1:7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 t="shared" si="3438"/>
        <v>пятница</v>
      </c>
      <c r="F110075">
        <f>VLOOKUP(C110075,'Первые просмотры'!A:B,2,0)</f>
        <v>223939</v>
      </c>
      <c r="G110075">
        <f t="shared" si="3439"/>
        <v>0</v>
      </c>
    </row>
    <row r="110076" spans="1:7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 t="shared" si="3438"/>
        <v>пятница</v>
      </c>
      <c r="F110076">
        <f>VLOOKUP(C110076,'Первые просмотры'!A:B,2,0)</f>
        <v>316182</v>
      </c>
      <c r="G110076">
        <f t="shared" si="3439"/>
        <v>0</v>
      </c>
    </row>
    <row r="110077" spans="1:7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 t="shared" si="3438"/>
        <v>пятница</v>
      </c>
      <c r="F110077">
        <f>VLOOKUP(C110077,'Первые просмотры'!A:B,2,0)</f>
        <v>211885</v>
      </c>
      <c r="G110077">
        <f t="shared" si="3439"/>
        <v>0</v>
      </c>
    </row>
    <row r="110078" spans="1:7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 t="shared" si="3438"/>
        <v>пятница</v>
      </c>
      <c r="F110078">
        <f>VLOOKUP(C110078,'Первые просмотры'!A:B,2,0)</f>
        <v>17601</v>
      </c>
      <c r="G110078">
        <f t="shared" si="3439"/>
        <v>0</v>
      </c>
    </row>
    <row r="110079" spans="1:7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 t="shared" si="3438"/>
        <v>пятница</v>
      </c>
      <c r="F110079">
        <f>VLOOKUP(C110079,'Первые просмотры'!A:B,2,0)</f>
        <v>21557</v>
      </c>
      <c r="G110079">
        <f t="shared" si="3439"/>
        <v>0</v>
      </c>
    </row>
    <row r="110080" spans="1:7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 t="shared" si="3438"/>
        <v>пятница</v>
      </c>
      <c r="F110080">
        <f>VLOOKUP(C110080,'Первые просмотры'!A:B,2,0)</f>
        <v>21310</v>
      </c>
      <c r="G110080">
        <f t="shared" si="3439"/>
        <v>0</v>
      </c>
    </row>
    <row r="110081" spans="1:7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 t="shared" si="3438"/>
        <v>пятница</v>
      </c>
      <c r="F110081">
        <f>VLOOKUP(C110081,'Первые просмотры'!A:B,2,0)</f>
        <v>108970</v>
      </c>
      <c r="G110081">
        <f t="shared" si="3439"/>
        <v>0</v>
      </c>
    </row>
    <row r="110082" spans="1:7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 t="shared" si="3438"/>
        <v>пятница</v>
      </c>
      <c r="F110082">
        <f>VLOOKUP(C110082,'Первые просмотры'!A:B,2,0)</f>
        <v>332778</v>
      </c>
      <c r="G110082">
        <f t="shared" si="3439"/>
        <v>1</v>
      </c>
    </row>
    <row r="110083" spans="1:7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 t="shared" ref="E110083:E110146" si="3440">TEXT(B110083, "ДДДД")</f>
        <v>пятница</v>
      </c>
      <c r="F110083">
        <f>VLOOKUP(C110083,'Первые просмотры'!A:B,2,0)</f>
        <v>152782</v>
      </c>
      <c r="G110083">
        <f t="shared" ref="G110083:G110146" si="3441">IF(A110083=F110083,1,0)</f>
        <v>0</v>
      </c>
    </row>
    <row r="110084" spans="1:7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 t="shared" si="3440"/>
        <v>пятница</v>
      </c>
      <c r="F110084">
        <f>VLOOKUP(C110084,'Первые просмотры'!A:B,2,0)</f>
        <v>227312</v>
      </c>
      <c r="G110084">
        <f t="shared" si="3441"/>
        <v>0</v>
      </c>
    </row>
    <row r="110085" spans="1:7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 t="shared" si="3440"/>
        <v>пятница</v>
      </c>
      <c r="F110085">
        <f>VLOOKUP(C110085,'Первые просмотры'!A:B,2,0)</f>
        <v>216566</v>
      </c>
      <c r="G110085">
        <f t="shared" si="3441"/>
        <v>0</v>
      </c>
    </row>
    <row r="110086" spans="1:7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 t="shared" si="3440"/>
        <v>пятница</v>
      </c>
      <c r="F110086">
        <f>VLOOKUP(C110086,'Первые просмотры'!A:B,2,0)</f>
        <v>35837</v>
      </c>
      <c r="G110086">
        <f t="shared" si="3441"/>
        <v>0</v>
      </c>
    </row>
    <row r="110087" spans="1:7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 t="shared" si="3440"/>
        <v>пятница</v>
      </c>
      <c r="F110087">
        <f>VLOOKUP(C110087,'Первые просмотры'!A:B,2,0)</f>
        <v>217697</v>
      </c>
      <c r="G110087">
        <f t="shared" si="3441"/>
        <v>0</v>
      </c>
    </row>
    <row r="110088" spans="1:7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 t="shared" si="3440"/>
        <v>пятница</v>
      </c>
      <c r="F110088">
        <f>VLOOKUP(C110088,'Первые просмотры'!A:B,2,0)</f>
        <v>245497</v>
      </c>
      <c r="G110088">
        <f t="shared" si="3441"/>
        <v>0</v>
      </c>
    </row>
    <row r="110089" spans="1:7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 t="shared" si="3440"/>
        <v>пятница</v>
      </c>
      <c r="F110089">
        <f>VLOOKUP(C110089,'Первые просмотры'!A:B,2,0)</f>
        <v>122327</v>
      </c>
      <c r="G110089">
        <f t="shared" si="3441"/>
        <v>0</v>
      </c>
    </row>
    <row r="110090" spans="1:7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 t="shared" si="3440"/>
        <v>пятница</v>
      </c>
      <c r="F110090">
        <f>VLOOKUP(C110090,'Первые просмотры'!A:B,2,0)</f>
        <v>227512</v>
      </c>
      <c r="G110090">
        <f t="shared" si="3441"/>
        <v>0</v>
      </c>
    </row>
    <row r="110091" spans="1:7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 t="shared" si="3440"/>
        <v>пятница</v>
      </c>
      <c r="F110091">
        <f>VLOOKUP(C110091,'Первые просмотры'!A:B,2,0)</f>
        <v>127429</v>
      </c>
      <c r="G110091">
        <f t="shared" si="3441"/>
        <v>0</v>
      </c>
    </row>
    <row r="110092" spans="1:7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 t="shared" si="3440"/>
        <v>пятница</v>
      </c>
      <c r="F110092">
        <f>VLOOKUP(C110092,'Первые просмотры'!A:B,2,0)</f>
        <v>211877</v>
      </c>
      <c r="G110092">
        <f t="shared" si="3441"/>
        <v>0</v>
      </c>
    </row>
    <row r="110093" spans="1:7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 t="shared" si="3440"/>
        <v>пятница</v>
      </c>
      <c r="F110093">
        <f>VLOOKUP(C110093,'Первые просмотры'!A:B,2,0)</f>
        <v>228767</v>
      </c>
      <c r="G110093">
        <f t="shared" si="3441"/>
        <v>0</v>
      </c>
    </row>
    <row r="110094" spans="1:7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 t="shared" si="3440"/>
        <v>пятница</v>
      </c>
      <c r="F110094">
        <f>VLOOKUP(C110094,'Первые просмотры'!A:B,2,0)</f>
        <v>332817</v>
      </c>
      <c r="G110094">
        <f t="shared" si="3441"/>
        <v>1</v>
      </c>
    </row>
    <row r="110095" spans="1:7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 t="shared" si="3440"/>
        <v>пятница</v>
      </c>
      <c r="F110095">
        <f>VLOOKUP(C110095,'Первые просмотры'!A:B,2,0)</f>
        <v>332822</v>
      </c>
      <c r="G110095">
        <f t="shared" si="3441"/>
        <v>1</v>
      </c>
    </row>
    <row r="110096" spans="1:7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 t="shared" si="3440"/>
        <v>пятница</v>
      </c>
      <c r="F110096">
        <f>VLOOKUP(C110096,'Первые просмотры'!A:B,2,0)</f>
        <v>114281</v>
      </c>
      <c r="G110096">
        <f t="shared" si="3441"/>
        <v>0</v>
      </c>
    </row>
    <row r="110097" spans="1:7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 t="shared" si="3440"/>
        <v>пятница</v>
      </c>
      <c r="F110097">
        <f>VLOOKUP(C110097,'Первые просмотры'!A:B,2,0)</f>
        <v>20006</v>
      </c>
      <c r="G110097">
        <f t="shared" si="3441"/>
        <v>0</v>
      </c>
    </row>
    <row r="110098" spans="1:7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t="str">
        <f t="shared" si="3440"/>
        <v>пятница</v>
      </c>
      <c r="F110098">
        <f>VLOOKUP(C110098,'Первые просмотры'!A:B,2,0)</f>
        <v>30853</v>
      </c>
      <c r="G110098">
        <f t="shared" si="3441"/>
        <v>0</v>
      </c>
    </row>
    <row r="110099" spans="1:7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 t="shared" si="3440"/>
        <v>пятница</v>
      </c>
      <c r="F110099">
        <f>VLOOKUP(C110099,'Первые просмотры'!A:B,2,0)</f>
        <v>116658</v>
      </c>
      <c r="G110099">
        <f t="shared" si="3441"/>
        <v>0</v>
      </c>
    </row>
    <row r="110100" spans="1:7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 t="shared" si="3440"/>
        <v>пятница</v>
      </c>
      <c r="F110100">
        <f>VLOOKUP(C110100,'Первые просмотры'!A:B,2,0)</f>
        <v>9124</v>
      </c>
      <c r="G110100">
        <f t="shared" si="3441"/>
        <v>0</v>
      </c>
    </row>
    <row r="110101" spans="1:7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 t="shared" si="3440"/>
        <v>пятница</v>
      </c>
      <c r="F110101">
        <f>VLOOKUP(C110101,'Первые просмотры'!A:B,2,0)</f>
        <v>214475</v>
      </c>
      <c r="G110101">
        <f t="shared" si="3441"/>
        <v>0</v>
      </c>
    </row>
    <row r="110102" spans="1:7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 t="shared" si="3440"/>
        <v>пятница</v>
      </c>
      <c r="F110102">
        <f>VLOOKUP(C110102,'Первые просмотры'!A:B,2,0)</f>
        <v>31550</v>
      </c>
      <c r="G110102">
        <f t="shared" si="3441"/>
        <v>0</v>
      </c>
    </row>
    <row r="110103" spans="1:7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 t="shared" si="3440"/>
        <v>пятница</v>
      </c>
      <c r="F110103">
        <f>VLOOKUP(C110103,'Первые просмотры'!A:B,2,0)</f>
        <v>228060</v>
      </c>
      <c r="G110103">
        <f t="shared" si="3441"/>
        <v>0</v>
      </c>
    </row>
    <row r="110104" spans="1:7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 t="shared" si="3440"/>
        <v>пятница</v>
      </c>
      <c r="F110104">
        <f>VLOOKUP(C110104,'Первые просмотры'!A:B,2,0)</f>
        <v>108616</v>
      </c>
      <c r="G110104">
        <f t="shared" si="3441"/>
        <v>0</v>
      </c>
    </row>
    <row r="110105" spans="1:7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 t="shared" si="3440"/>
        <v>пятница</v>
      </c>
      <c r="F110105">
        <f>VLOOKUP(C110105,'Первые просмотры'!A:B,2,0)</f>
        <v>24941</v>
      </c>
      <c r="G110105">
        <f t="shared" si="3441"/>
        <v>0</v>
      </c>
    </row>
    <row r="110106" spans="1:7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t="str">
        <f t="shared" si="3440"/>
        <v>пятница</v>
      </c>
      <c r="F110106">
        <f>VLOOKUP(C110106,'Первые просмотры'!A:B,2,0)</f>
        <v>218533</v>
      </c>
      <c r="G110106">
        <f t="shared" si="3441"/>
        <v>0</v>
      </c>
    </row>
    <row r="110107" spans="1:7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 t="shared" si="3440"/>
        <v>пятница</v>
      </c>
      <c r="F110107">
        <f>VLOOKUP(C110107,'Первые просмотры'!A:B,2,0)</f>
        <v>332856</v>
      </c>
      <c r="G110107">
        <f t="shared" si="3441"/>
        <v>1</v>
      </c>
    </row>
    <row r="110108" spans="1:7" x14ac:dyDescent="0.25">
      <c r="A110108">
        <v>332858</v>
      </c>
      <c r="B110108" s="2">
        <v>44407.964</v>
      </c>
      <c r="C110108">
        <v>50638</v>
      </c>
      <c r="D110108">
        <v>467908</v>
      </c>
      <c r="E110108" t="str">
        <f t="shared" si="3440"/>
        <v>пятница</v>
      </c>
      <c r="F110108">
        <f>VLOOKUP(C110108,'Первые просмотры'!A:B,2,0)</f>
        <v>37934</v>
      </c>
      <c r="G110108">
        <f t="shared" si="3441"/>
        <v>0</v>
      </c>
    </row>
    <row r="110109" spans="1:7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 t="shared" si="3440"/>
        <v>пятница</v>
      </c>
      <c r="F110109">
        <f>VLOOKUP(C110109,'Первые просмотры'!A:B,2,0)</f>
        <v>124660</v>
      </c>
      <c r="G110109">
        <f t="shared" si="3441"/>
        <v>0</v>
      </c>
    </row>
    <row r="110110" spans="1:7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 t="shared" si="3440"/>
        <v>пятница</v>
      </c>
      <c r="F110110">
        <f>VLOOKUP(C110110,'Первые просмотры'!A:B,2,0)</f>
        <v>330508</v>
      </c>
      <c r="G110110">
        <f t="shared" si="3441"/>
        <v>0</v>
      </c>
    </row>
    <row r="110111" spans="1:7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 t="shared" si="3440"/>
        <v>пятница</v>
      </c>
      <c r="F110111">
        <f>VLOOKUP(C110111,'Первые просмотры'!A:B,2,0)</f>
        <v>8084</v>
      </c>
      <c r="G110111">
        <f t="shared" si="3441"/>
        <v>0</v>
      </c>
    </row>
    <row r="110112" spans="1:7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 t="shared" si="3440"/>
        <v>пятница</v>
      </c>
      <c r="F110112">
        <f>VLOOKUP(C110112,'Первые просмотры'!A:B,2,0)</f>
        <v>323193</v>
      </c>
      <c r="G110112">
        <f t="shared" si="3441"/>
        <v>0</v>
      </c>
    </row>
    <row r="110113" spans="1:7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 t="shared" si="3440"/>
        <v>пятница</v>
      </c>
      <c r="F110113">
        <f>VLOOKUP(C110113,'Первые просмотры'!A:B,2,0)</f>
        <v>71600</v>
      </c>
      <c r="G110113">
        <f t="shared" si="3441"/>
        <v>0</v>
      </c>
    </row>
    <row r="110114" spans="1:7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 t="shared" si="3440"/>
        <v>пятница</v>
      </c>
      <c r="F110114">
        <f>VLOOKUP(C110114,'Первые просмотры'!A:B,2,0)</f>
        <v>228997</v>
      </c>
      <c r="G110114">
        <f t="shared" si="3441"/>
        <v>0</v>
      </c>
    </row>
    <row r="110115" spans="1:7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 t="shared" si="3440"/>
        <v>пятница</v>
      </c>
      <c r="F110115">
        <f>VLOOKUP(C110115,'Первые просмотры'!A:B,2,0)</f>
        <v>51401</v>
      </c>
      <c r="G110115">
        <f t="shared" si="3441"/>
        <v>0</v>
      </c>
    </row>
    <row r="110116" spans="1:7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 t="shared" si="3440"/>
        <v>пятница</v>
      </c>
      <c r="F110116">
        <f>VLOOKUP(C110116,'Первые просмотры'!A:B,2,0)</f>
        <v>212717</v>
      </c>
      <c r="G110116">
        <f t="shared" si="3441"/>
        <v>0</v>
      </c>
    </row>
    <row r="110117" spans="1:7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 t="shared" si="3440"/>
        <v>пятница</v>
      </c>
      <c r="F110117">
        <f>VLOOKUP(C110117,'Первые просмотры'!A:B,2,0)</f>
        <v>154042</v>
      </c>
      <c r="G110117">
        <f t="shared" si="3441"/>
        <v>0</v>
      </c>
    </row>
    <row r="110118" spans="1:7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 t="shared" si="3440"/>
        <v>пятница</v>
      </c>
      <c r="F110118">
        <f>VLOOKUP(C110118,'Первые просмотры'!A:B,2,0)</f>
        <v>222663</v>
      </c>
      <c r="G110118">
        <f t="shared" si="3441"/>
        <v>0</v>
      </c>
    </row>
    <row r="110119" spans="1:7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 t="shared" si="3440"/>
        <v>пятница</v>
      </c>
      <c r="F110119">
        <f>VLOOKUP(C110119,'Первые просмотры'!A:B,2,0)</f>
        <v>66951</v>
      </c>
      <c r="G110119">
        <f t="shared" si="3441"/>
        <v>0</v>
      </c>
    </row>
    <row r="110120" spans="1:7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 t="shared" si="3440"/>
        <v>пятница</v>
      </c>
      <c r="F110120">
        <f>VLOOKUP(C110120,'Первые просмотры'!A:B,2,0)</f>
        <v>104679</v>
      </c>
      <c r="G110120">
        <f t="shared" si="3441"/>
        <v>0</v>
      </c>
    </row>
    <row r="110121" spans="1:7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 t="shared" si="3440"/>
        <v>пятница</v>
      </c>
      <c r="F110121">
        <f>VLOOKUP(C110121,'Первые просмотры'!A:B,2,0)</f>
        <v>27011</v>
      </c>
      <c r="G110121">
        <f t="shared" si="3441"/>
        <v>0</v>
      </c>
    </row>
    <row r="110122" spans="1:7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 t="shared" si="3440"/>
        <v>пятница</v>
      </c>
      <c r="F110122">
        <f>VLOOKUP(C110122,'Первые просмотры'!A:B,2,0)</f>
        <v>332903</v>
      </c>
      <c r="G110122">
        <f t="shared" si="3441"/>
        <v>1</v>
      </c>
    </row>
    <row r="110123" spans="1:7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 t="shared" si="3440"/>
        <v>пятница</v>
      </c>
      <c r="F110123">
        <f>VLOOKUP(C110123,'Первые просмотры'!A:B,2,0)</f>
        <v>125420</v>
      </c>
      <c r="G110123">
        <f t="shared" si="3441"/>
        <v>0</v>
      </c>
    </row>
    <row r="110124" spans="1:7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 t="shared" si="3440"/>
        <v>пятница</v>
      </c>
      <c r="F110124">
        <f>VLOOKUP(C110124,'Первые просмотры'!A:B,2,0)</f>
        <v>17132</v>
      </c>
      <c r="G110124">
        <f t="shared" si="3441"/>
        <v>0</v>
      </c>
    </row>
    <row r="110125" spans="1:7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 t="shared" si="3440"/>
        <v>пятница</v>
      </c>
      <c r="F110125">
        <f>VLOOKUP(C110125,'Первые просмотры'!A:B,2,0)</f>
        <v>13719</v>
      </c>
      <c r="G110125">
        <f t="shared" si="3441"/>
        <v>0</v>
      </c>
    </row>
    <row r="110126" spans="1:7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 t="shared" si="3440"/>
        <v>пятница</v>
      </c>
      <c r="F110126">
        <f>VLOOKUP(C110126,'Первые просмотры'!A:B,2,0)</f>
        <v>15898</v>
      </c>
      <c r="G110126">
        <f t="shared" si="3441"/>
        <v>0</v>
      </c>
    </row>
    <row r="110127" spans="1:7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 t="shared" si="3440"/>
        <v>пятница</v>
      </c>
      <c r="F110127">
        <f>VLOOKUP(C110127,'Первые просмотры'!A:B,2,0)</f>
        <v>92072</v>
      </c>
      <c r="G110127">
        <f t="shared" si="3441"/>
        <v>0</v>
      </c>
    </row>
    <row r="110128" spans="1:7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 t="shared" si="3440"/>
        <v>пятница</v>
      </c>
      <c r="F110128">
        <f>VLOOKUP(C110128,'Первые просмотры'!A:B,2,0)</f>
        <v>114316</v>
      </c>
      <c r="G110128">
        <f t="shared" si="3441"/>
        <v>0</v>
      </c>
    </row>
    <row r="110129" spans="1:7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 t="shared" si="3440"/>
        <v>пятница</v>
      </c>
      <c r="F110129">
        <f>VLOOKUP(C110129,'Первые просмотры'!A:B,2,0)</f>
        <v>218545</v>
      </c>
      <c r="G110129">
        <f t="shared" si="3441"/>
        <v>0</v>
      </c>
    </row>
    <row r="110130" spans="1:7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 t="shared" si="3440"/>
        <v>пятница</v>
      </c>
      <c r="F110130">
        <f>VLOOKUP(C110130,'Первые просмотры'!A:B,2,0)</f>
        <v>101568</v>
      </c>
      <c r="G110130">
        <f t="shared" si="3441"/>
        <v>0</v>
      </c>
    </row>
    <row r="110131" spans="1:7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 t="shared" si="3440"/>
        <v>пятница</v>
      </c>
      <c r="F110131">
        <f>VLOOKUP(C110131,'Первые просмотры'!A:B,2,0)</f>
        <v>232451</v>
      </c>
      <c r="G110131">
        <f t="shared" si="3441"/>
        <v>0</v>
      </c>
    </row>
    <row r="110132" spans="1:7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 t="shared" si="3440"/>
        <v>пятница</v>
      </c>
      <c r="F110132">
        <f>VLOOKUP(C110132,'Первые просмотры'!A:B,2,0)</f>
        <v>221012</v>
      </c>
      <c r="G110132">
        <f t="shared" si="3441"/>
        <v>0</v>
      </c>
    </row>
    <row r="110133" spans="1:7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 t="shared" si="3440"/>
        <v>пятница</v>
      </c>
      <c r="F110133">
        <f>VLOOKUP(C110133,'Первые просмотры'!A:B,2,0)</f>
        <v>332934</v>
      </c>
      <c r="G110133">
        <f t="shared" si="3441"/>
        <v>1</v>
      </c>
    </row>
    <row r="110134" spans="1:7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 t="shared" si="3440"/>
        <v>пятница</v>
      </c>
      <c r="F110134">
        <f>VLOOKUP(C110134,'Первые просмотры'!A:B,2,0)</f>
        <v>306139</v>
      </c>
      <c r="G110134">
        <f t="shared" si="3441"/>
        <v>0</v>
      </c>
    </row>
    <row r="110135" spans="1:7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t="str">
        <f t="shared" si="3440"/>
        <v>пятница</v>
      </c>
      <c r="F110135">
        <f>VLOOKUP(C110135,'Первые просмотры'!A:B,2,0)</f>
        <v>9197</v>
      </c>
      <c r="G110135">
        <f t="shared" si="3441"/>
        <v>0</v>
      </c>
    </row>
    <row r="110136" spans="1:7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 t="shared" si="3440"/>
        <v>пятница</v>
      </c>
      <c r="F110136">
        <f>VLOOKUP(C110136,'Первые просмотры'!A:B,2,0)</f>
        <v>119675</v>
      </c>
      <c r="G110136">
        <f t="shared" si="3441"/>
        <v>0</v>
      </c>
    </row>
    <row r="110137" spans="1:7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t="str">
        <f t="shared" si="3440"/>
        <v>пятница</v>
      </c>
      <c r="F110137">
        <f>VLOOKUP(C110137,'Первые просмотры'!A:B,2,0)</f>
        <v>111293</v>
      </c>
      <c r="G110137">
        <f t="shared" si="3441"/>
        <v>0</v>
      </c>
    </row>
    <row r="110138" spans="1:7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 t="shared" si="3440"/>
        <v>пятница</v>
      </c>
      <c r="F110138">
        <f>VLOOKUP(C110138,'Первые просмотры'!A:B,2,0)</f>
        <v>227618</v>
      </c>
      <c r="G110138">
        <f t="shared" si="3441"/>
        <v>0</v>
      </c>
    </row>
    <row r="110139" spans="1:7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 t="shared" si="3440"/>
        <v>пятница</v>
      </c>
      <c r="F110139">
        <f>VLOOKUP(C110139,'Первые просмотры'!A:B,2,0)</f>
        <v>29901</v>
      </c>
      <c r="G110139">
        <f t="shared" si="3441"/>
        <v>0</v>
      </c>
    </row>
    <row r="110140" spans="1:7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t="str">
        <f t="shared" si="3440"/>
        <v>пятница</v>
      </c>
      <c r="F110140">
        <f>VLOOKUP(C110140,'Первые просмотры'!A:B,2,0)</f>
        <v>110118</v>
      </c>
      <c r="G110140">
        <f t="shared" si="3441"/>
        <v>0</v>
      </c>
    </row>
    <row r="110141" spans="1:7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 t="shared" si="3440"/>
        <v>пятница</v>
      </c>
      <c r="F110141">
        <f>VLOOKUP(C110141,'Первые просмотры'!A:B,2,0)</f>
        <v>30908</v>
      </c>
      <c r="G110141">
        <f t="shared" si="3441"/>
        <v>0</v>
      </c>
    </row>
    <row r="110142" spans="1:7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 t="shared" si="3440"/>
        <v>пятница</v>
      </c>
      <c r="F110142">
        <f>VLOOKUP(C110142,'Первые просмотры'!A:B,2,0)</f>
        <v>189093</v>
      </c>
      <c r="G110142">
        <f t="shared" si="3441"/>
        <v>0</v>
      </c>
    </row>
    <row r="110143" spans="1:7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 t="shared" si="3440"/>
        <v>пятница</v>
      </c>
      <c r="F110143">
        <f>VLOOKUP(C110143,'Первые просмотры'!A:B,2,0)</f>
        <v>235350</v>
      </c>
      <c r="G110143">
        <f t="shared" si="3441"/>
        <v>0</v>
      </c>
    </row>
    <row r="110144" spans="1:7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 t="shared" si="3440"/>
        <v>пятница</v>
      </c>
      <c r="F110144">
        <f>VLOOKUP(C110144,'Первые просмотры'!A:B,2,0)</f>
        <v>163756</v>
      </c>
      <c r="G110144">
        <f t="shared" si="3441"/>
        <v>0</v>
      </c>
    </row>
    <row r="110145" spans="1:7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t="str">
        <f t="shared" si="3440"/>
        <v>пятница</v>
      </c>
      <c r="F110145">
        <f>VLOOKUP(C110145,'Первые просмотры'!A:B,2,0)</f>
        <v>330594</v>
      </c>
      <c r="G110145">
        <f t="shared" si="3441"/>
        <v>0</v>
      </c>
    </row>
    <row r="110146" spans="1:7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 t="shared" si="3440"/>
        <v>суббота</v>
      </c>
      <c r="F110146">
        <f>VLOOKUP(C110146,'Первые просмотры'!A:B,2,0)</f>
        <v>20842</v>
      </c>
      <c r="G110146">
        <f t="shared" si="3441"/>
        <v>0</v>
      </c>
    </row>
    <row r="110147" spans="1:7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 t="shared" ref="E110147:E110210" si="3442">TEXT(B110147, "ДДДД")</f>
        <v>суббота</v>
      </c>
      <c r="F110147">
        <f>VLOOKUP(C110147,'Первые просмотры'!A:B,2,0)</f>
        <v>332981</v>
      </c>
      <c r="G110147">
        <f t="shared" ref="G110147:G110210" si="3443">IF(A110147=F110147,1,0)</f>
        <v>1</v>
      </c>
    </row>
    <row r="110148" spans="1:7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 t="shared" si="3442"/>
        <v>суббота</v>
      </c>
      <c r="F110148">
        <f>VLOOKUP(C110148,'Первые просмотры'!A:B,2,0)</f>
        <v>4959</v>
      </c>
      <c r="G110148">
        <f t="shared" si="3443"/>
        <v>0</v>
      </c>
    </row>
    <row r="110149" spans="1:7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 t="shared" si="3442"/>
        <v>суббота</v>
      </c>
      <c r="F110149">
        <f>VLOOKUP(C110149,'Первые просмотры'!A:B,2,0)</f>
        <v>120941</v>
      </c>
      <c r="G110149">
        <f t="shared" si="3443"/>
        <v>0</v>
      </c>
    </row>
    <row r="110150" spans="1:7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 t="shared" si="3442"/>
        <v>суббота</v>
      </c>
      <c r="F110150">
        <f>VLOOKUP(C110150,'Первые просмотры'!A:B,2,0)</f>
        <v>108848</v>
      </c>
      <c r="G110150">
        <f t="shared" si="3443"/>
        <v>0</v>
      </c>
    </row>
    <row r="110151" spans="1:7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 t="shared" si="3442"/>
        <v>суббота</v>
      </c>
      <c r="F110151">
        <f>VLOOKUP(C110151,'Первые просмотры'!A:B,2,0)</f>
        <v>223178</v>
      </c>
      <c r="G110151">
        <f t="shared" si="3443"/>
        <v>0</v>
      </c>
    </row>
    <row r="110152" spans="1:7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 t="shared" si="3442"/>
        <v>суббота</v>
      </c>
      <c r="F110152">
        <f>VLOOKUP(C110152,'Первые просмотры'!A:B,2,0)</f>
        <v>32945</v>
      </c>
      <c r="G110152">
        <f t="shared" si="3443"/>
        <v>0</v>
      </c>
    </row>
    <row r="110153" spans="1:7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 t="shared" si="3442"/>
        <v>суббота</v>
      </c>
      <c r="F110153">
        <f>VLOOKUP(C110153,'Первые просмотры'!A:B,2,0)</f>
        <v>287361</v>
      </c>
      <c r="G110153">
        <f t="shared" si="3443"/>
        <v>0</v>
      </c>
    </row>
    <row r="110154" spans="1:7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t="str">
        <f t="shared" si="3442"/>
        <v>суббота</v>
      </c>
      <c r="F110154">
        <f>VLOOKUP(C110154,'Первые просмотры'!A:B,2,0)</f>
        <v>222429</v>
      </c>
      <c r="G110154">
        <f t="shared" si="3443"/>
        <v>0</v>
      </c>
    </row>
    <row r="110155" spans="1:7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 t="shared" si="3442"/>
        <v>суббота</v>
      </c>
      <c r="F110155">
        <f>VLOOKUP(C110155,'Первые просмотры'!A:B,2,0)</f>
        <v>113274</v>
      </c>
      <c r="G110155">
        <f t="shared" si="3443"/>
        <v>0</v>
      </c>
    </row>
    <row r="110156" spans="1:7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 t="shared" si="3442"/>
        <v>суббота</v>
      </c>
      <c r="F110156">
        <f>VLOOKUP(C110156,'Первые просмотры'!A:B,2,0)</f>
        <v>25033</v>
      </c>
      <c r="G110156">
        <f t="shared" si="3443"/>
        <v>0</v>
      </c>
    </row>
    <row r="110157" spans="1:7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t="str">
        <f t="shared" si="3442"/>
        <v>суббота</v>
      </c>
      <c r="F110157">
        <f>VLOOKUP(C110157,'Первые просмотры'!A:B,2,0)</f>
        <v>19412</v>
      </c>
      <c r="G110157">
        <f t="shared" si="3443"/>
        <v>0</v>
      </c>
    </row>
    <row r="110158" spans="1:7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 t="shared" si="3442"/>
        <v>суббота</v>
      </c>
      <c r="F110158">
        <f>VLOOKUP(C110158,'Первые просмотры'!A:B,2,0)</f>
        <v>164851</v>
      </c>
      <c r="G110158">
        <f t="shared" si="3443"/>
        <v>0</v>
      </c>
    </row>
    <row r="110159" spans="1:7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 t="shared" si="3442"/>
        <v>суббота</v>
      </c>
      <c r="F110159">
        <f>VLOOKUP(C110159,'Первые просмотры'!A:B,2,0)</f>
        <v>262230</v>
      </c>
      <c r="G110159">
        <f t="shared" si="3443"/>
        <v>0</v>
      </c>
    </row>
    <row r="110160" spans="1:7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t="str">
        <f t="shared" si="3442"/>
        <v>суббота</v>
      </c>
      <c r="F110160">
        <f>VLOOKUP(C110160,'Первые просмотры'!A:B,2,0)</f>
        <v>157501</v>
      </c>
      <c r="G110160">
        <f t="shared" si="3443"/>
        <v>0</v>
      </c>
    </row>
    <row r="110161" spans="1:7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 t="shared" si="3442"/>
        <v>суббота</v>
      </c>
      <c r="F110161">
        <f>VLOOKUP(C110161,'Первые просмотры'!A:B,2,0)</f>
        <v>258931</v>
      </c>
      <c r="G110161">
        <f t="shared" si="3443"/>
        <v>0</v>
      </c>
    </row>
    <row r="110162" spans="1:7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 t="shared" si="3442"/>
        <v>суббота</v>
      </c>
      <c r="F110162">
        <f>VLOOKUP(C110162,'Первые просмотры'!A:B,2,0)</f>
        <v>119119</v>
      </c>
      <c r="G110162">
        <f t="shared" si="3443"/>
        <v>0</v>
      </c>
    </row>
    <row r="110163" spans="1:7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 t="shared" si="3442"/>
        <v>суббота</v>
      </c>
      <c r="F110163">
        <f>VLOOKUP(C110163,'Первые просмотры'!A:B,2,0)</f>
        <v>111602</v>
      </c>
      <c r="G110163">
        <f t="shared" si="3443"/>
        <v>0</v>
      </c>
    </row>
    <row r="110164" spans="1:7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 t="shared" si="3442"/>
        <v>суббота</v>
      </c>
      <c r="F110164">
        <f>VLOOKUP(C110164,'Первые просмотры'!A:B,2,0)</f>
        <v>216052</v>
      </c>
      <c r="G110164">
        <f t="shared" si="3443"/>
        <v>0</v>
      </c>
    </row>
    <row r="110165" spans="1:7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 t="shared" si="3442"/>
        <v>суббота</v>
      </c>
      <c r="F110165">
        <f>VLOOKUP(C110165,'Первые просмотры'!A:B,2,0)</f>
        <v>226914</v>
      </c>
      <c r="G110165">
        <f t="shared" si="3443"/>
        <v>0</v>
      </c>
    </row>
    <row r="110166" spans="1:7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 t="shared" si="3442"/>
        <v>суббота</v>
      </c>
      <c r="F110166">
        <f>VLOOKUP(C110166,'Первые просмотры'!A:B,2,0)</f>
        <v>274346</v>
      </c>
      <c r="G110166">
        <f t="shared" si="3443"/>
        <v>0</v>
      </c>
    </row>
    <row r="110167" spans="1:7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 t="shared" si="3442"/>
        <v>суббота</v>
      </c>
      <c r="F110167">
        <f>VLOOKUP(C110167,'Первые просмотры'!A:B,2,0)</f>
        <v>112558</v>
      </c>
      <c r="G110167">
        <f t="shared" si="3443"/>
        <v>0</v>
      </c>
    </row>
    <row r="110168" spans="1:7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 t="shared" si="3442"/>
        <v>суббота</v>
      </c>
      <c r="F110168">
        <f>VLOOKUP(C110168,'Первые просмотры'!A:B,2,0)</f>
        <v>322717</v>
      </c>
      <c r="G110168">
        <f t="shared" si="3443"/>
        <v>0</v>
      </c>
    </row>
    <row r="110169" spans="1:7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 t="shared" si="3442"/>
        <v>суббота</v>
      </c>
      <c r="F110169">
        <f>VLOOKUP(C110169,'Первые просмотры'!A:B,2,0)</f>
        <v>231065</v>
      </c>
      <c r="G110169">
        <f t="shared" si="3443"/>
        <v>0</v>
      </c>
    </row>
    <row r="110170" spans="1:7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 t="shared" si="3442"/>
        <v>суббота</v>
      </c>
      <c r="F110170">
        <f>VLOOKUP(C110170,'Первые просмотры'!A:B,2,0)</f>
        <v>324581</v>
      </c>
      <c r="G110170">
        <f t="shared" si="3443"/>
        <v>0</v>
      </c>
    </row>
    <row r="110171" spans="1:7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 t="shared" si="3442"/>
        <v>суббота</v>
      </c>
      <c r="F110171">
        <f>VLOOKUP(C110171,'Первые просмотры'!A:B,2,0)</f>
        <v>71654</v>
      </c>
      <c r="G110171">
        <f t="shared" si="3443"/>
        <v>0</v>
      </c>
    </row>
    <row r="110172" spans="1:7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t="str">
        <f t="shared" si="3442"/>
        <v>суббота</v>
      </c>
      <c r="F110172">
        <f>VLOOKUP(C110172,'Первые просмотры'!A:B,2,0)</f>
        <v>81120</v>
      </c>
      <c r="G110172">
        <f t="shared" si="3443"/>
        <v>0</v>
      </c>
    </row>
    <row r="110173" spans="1:7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 t="shared" si="3442"/>
        <v>суббота</v>
      </c>
      <c r="F110173">
        <f>VLOOKUP(C110173,'Первые просмотры'!A:B,2,0)</f>
        <v>21510</v>
      </c>
      <c r="G110173">
        <f t="shared" si="3443"/>
        <v>0</v>
      </c>
    </row>
    <row r="110174" spans="1:7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t="str">
        <f t="shared" si="3442"/>
        <v>суббота</v>
      </c>
      <c r="F110174">
        <f>VLOOKUP(C110174,'Первые просмотры'!A:B,2,0)</f>
        <v>104042</v>
      </c>
      <c r="G110174">
        <f t="shared" si="3443"/>
        <v>0</v>
      </c>
    </row>
    <row r="110175" spans="1:7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t="str">
        <f t="shared" si="3442"/>
        <v>суббота</v>
      </c>
      <c r="F110175">
        <f>VLOOKUP(C110175,'Первые просмотры'!A:B,2,0)</f>
        <v>45880</v>
      </c>
      <c r="G110175">
        <f t="shared" si="3443"/>
        <v>0</v>
      </c>
    </row>
    <row r="110176" spans="1:7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t="str">
        <f t="shared" si="3442"/>
        <v>суббота</v>
      </c>
      <c r="F110176">
        <f>VLOOKUP(C110176,'Первые просмотры'!A:B,2,0)</f>
        <v>231766</v>
      </c>
      <c r="G110176">
        <f t="shared" si="3443"/>
        <v>0</v>
      </c>
    </row>
    <row r="110177" spans="1:7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 t="shared" si="3442"/>
        <v>суббота</v>
      </c>
      <c r="F110177">
        <f>VLOOKUP(C110177,'Первые просмотры'!A:B,2,0)</f>
        <v>115337</v>
      </c>
      <c r="G110177">
        <f t="shared" si="3443"/>
        <v>0</v>
      </c>
    </row>
    <row r="110178" spans="1:7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 t="shared" si="3442"/>
        <v>суббота</v>
      </c>
      <c r="F110178">
        <f>VLOOKUP(C110178,'Первые просмотры'!A:B,2,0)</f>
        <v>117417</v>
      </c>
      <c r="G110178">
        <f t="shared" si="3443"/>
        <v>0</v>
      </c>
    </row>
    <row r="110179" spans="1:7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t="str">
        <f t="shared" si="3442"/>
        <v>суббота</v>
      </c>
      <c r="F110179">
        <f>VLOOKUP(C110179,'Первые просмотры'!A:B,2,0)</f>
        <v>210886</v>
      </c>
      <c r="G110179">
        <f t="shared" si="3443"/>
        <v>0</v>
      </c>
    </row>
    <row r="110180" spans="1:7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 t="shared" si="3442"/>
        <v>суббота</v>
      </c>
      <c r="F110180">
        <f>VLOOKUP(C110180,'Первые просмотры'!A:B,2,0)</f>
        <v>7888</v>
      </c>
      <c r="G110180">
        <f t="shared" si="3443"/>
        <v>0</v>
      </c>
    </row>
    <row r="110181" spans="1:7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 t="shared" si="3442"/>
        <v>суббота</v>
      </c>
      <c r="F110181">
        <f>VLOOKUP(C110181,'Первые просмотры'!A:B,2,0)</f>
        <v>214556</v>
      </c>
      <c r="G110181">
        <f t="shared" si="3443"/>
        <v>0</v>
      </c>
    </row>
    <row r="110182" spans="1:7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t="str">
        <f t="shared" si="3442"/>
        <v>суббота</v>
      </c>
      <c r="F110182">
        <f>VLOOKUP(C110182,'Первые просмотры'!A:B,2,0)</f>
        <v>53742</v>
      </c>
      <c r="G110182">
        <f t="shared" si="3443"/>
        <v>0</v>
      </c>
    </row>
    <row r="110183" spans="1:7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t="str">
        <f t="shared" si="3442"/>
        <v>суббота</v>
      </c>
      <c r="F110183">
        <f>VLOOKUP(C110183,'Первые просмотры'!A:B,2,0)</f>
        <v>112221</v>
      </c>
      <c r="G110183">
        <f t="shared" si="3443"/>
        <v>0</v>
      </c>
    </row>
    <row r="110184" spans="1:7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 t="shared" si="3442"/>
        <v>суббота</v>
      </c>
      <c r="F110184">
        <f>VLOOKUP(C110184,'Первые просмотры'!A:B,2,0)</f>
        <v>27674</v>
      </c>
      <c r="G110184">
        <f t="shared" si="3443"/>
        <v>0</v>
      </c>
    </row>
    <row r="110185" spans="1:7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 t="shared" si="3442"/>
        <v>суббота</v>
      </c>
      <c r="F110185">
        <f>VLOOKUP(C110185,'Первые просмотры'!A:B,2,0)</f>
        <v>292705</v>
      </c>
      <c r="G110185">
        <f t="shared" si="3443"/>
        <v>0</v>
      </c>
    </row>
    <row r="110186" spans="1:7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 t="shared" si="3442"/>
        <v>суббота</v>
      </c>
      <c r="F110186">
        <f>VLOOKUP(C110186,'Первые просмотры'!A:B,2,0)</f>
        <v>221568</v>
      </c>
      <c r="G110186">
        <f t="shared" si="3443"/>
        <v>0</v>
      </c>
    </row>
    <row r="110187" spans="1:7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 t="shared" si="3442"/>
        <v>суббота</v>
      </c>
      <c r="F110187">
        <f>VLOOKUP(C110187,'Первые просмотры'!A:B,2,0)</f>
        <v>149122</v>
      </c>
      <c r="G110187">
        <f t="shared" si="3443"/>
        <v>0</v>
      </c>
    </row>
    <row r="110188" spans="1:7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 t="shared" si="3442"/>
        <v>суббота</v>
      </c>
      <c r="F110188">
        <f>VLOOKUP(C110188,'Первые просмотры'!A:B,2,0)</f>
        <v>107335</v>
      </c>
      <c r="G110188">
        <f t="shared" si="3443"/>
        <v>0</v>
      </c>
    </row>
    <row r="110189" spans="1:7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 t="shared" si="3442"/>
        <v>суббота</v>
      </c>
      <c r="F110189">
        <f>VLOOKUP(C110189,'Первые просмотры'!A:B,2,0)</f>
        <v>121764</v>
      </c>
      <c r="G110189">
        <f t="shared" si="3443"/>
        <v>0</v>
      </c>
    </row>
    <row r="110190" spans="1:7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 t="shared" si="3442"/>
        <v>суббота</v>
      </c>
      <c r="F110190">
        <f>VLOOKUP(C110190,'Первые просмотры'!A:B,2,0)</f>
        <v>28496</v>
      </c>
      <c r="G110190">
        <f t="shared" si="3443"/>
        <v>0</v>
      </c>
    </row>
    <row r="110191" spans="1:7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 t="shared" si="3442"/>
        <v>суббота</v>
      </c>
      <c r="F110191">
        <f>VLOOKUP(C110191,'Первые просмотры'!A:B,2,0)</f>
        <v>4970</v>
      </c>
      <c r="G110191">
        <f t="shared" si="3443"/>
        <v>0</v>
      </c>
    </row>
    <row r="110192" spans="1:7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 t="shared" si="3442"/>
        <v>суббота</v>
      </c>
      <c r="F110192">
        <f>VLOOKUP(C110192,'Первые просмотры'!A:B,2,0)</f>
        <v>286873</v>
      </c>
      <c r="G110192">
        <f t="shared" si="3443"/>
        <v>0</v>
      </c>
    </row>
    <row r="110193" spans="1:7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 t="shared" si="3442"/>
        <v>суббота</v>
      </c>
      <c r="F110193">
        <f>VLOOKUP(C110193,'Первые просмотры'!A:B,2,0)</f>
        <v>267274</v>
      </c>
      <c r="G110193">
        <f t="shared" si="3443"/>
        <v>0</v>
      </c>
    </row>
    <row r="110194" spans="1:7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t="str">
        <f t="shared" si="3442"/>
        <v>суббота</v>
      </c>
      <c r="F110194">
        <f>VLOOKUP(C110194,'Первые просмотры'!A:B,2,0)</f>
        <v>162847</v>
      </c>
      <c r="G110194">
        <f t="shared" si="3443"/>
        <v>0</v>
      </c>
    </row>
    <row r="110195" spans="1:7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t="str">
        <f t="shared" si="3442"/>
        <v>суббота</v>
      </c>
      <c r="F110195">
        <f>VLOOKUP(C110195,'Первые просмотры'!A:B,2,0)</f>
        <v>265529</v>
      </c>
      <c r="G110195">
        <f t="shared" si="3443"/>
        <v>0</v>
      </c>
    </row>
    <row r="110196" spans="1:7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 t="shared" si="3442"/>
        <v>суббота</v>
      </c>
      <c r="F110196">
        <f>VLOOKUP(C110196,'Первые просмотры'!A:B,2,0)</f>
        <v>61797</v>
      </c>
      <c r="G110196">
        <f t="shared" si="3443"/>
        <v>0</v>
      </c>
    </row>
    <row r="110197" spans="1:7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 t="shared" si="3442"/>
        <v>суббота</v>
      </c>
      <c r="F110197">
        <f>VLOOKUP(C110197,'Первые просмотры'!A:B,2,0)</f>
        <v>45713</v>
      </c>
      <c r="G110197">
        <f t="shared" si="3443"/>
        <v>0</v>
      </c>
    </row>
    <row r="110198" spans="1:7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 t="shared" si="3442"/>
        <v>суббота</v>
      </c>
      <c r="F110198">
        <f>VLOOKUP(C110198,'Первые просмотры'!A:B,2,0)</f>
        <v>38043</v>
      </c>
      <c r="G110198">
        <f t="shared" si="3443"/>
        <v>0</v>
      </c>
    </row>
    <row r="110199" spans="1:7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 t="shared" si="3442"/>
        <v>суббота</v>
      </c>
      <c r="F110199">
        <f>VLOOKUP(C110199,'Первые просмотры'!A:B,2,0)</f>
        <v>278427</v>
      </c>
      <c r="G110199">
        <f t="shared" si="3443"/>
        <v>0</v>
      </c>
    </row>
    <row r="110200" spans="1:7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 t="shared" si="3442"/>
        <v>суббота</v>
      </c>
      <c r="F110200">
        <f>VLOOKUP(C110200,'Первые просмотры'!A:B,2,0)</f>
        <v>333146</v>
      </c>
      <c r="G110200">
        <f t="shared" si="3443"/>
        <v>1</v>
      </c>
    </row>
    <row r="110201" spans="1:7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 t="shared" si="3442"/>
        <v>суббота</v>
      </c>
      <c r="F110201">
        <f>VLOOKUP(C110201,'Первые просмотры'!A:B,2,0)</f>
        <v>188836</v>
      </c>
      <c r="G110201">
        <f t="shared" si="3443"/>
        <v>0</v>
      </c>
    </row>
    <row r="110202" spans="1:7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 t="shared" si="3442"/>
        <v>суббота</v>
      </c>
      <c r="F110202">
        <f>VLOOKUP(C110202,'Первые просмотры'!A:B,2,0)</f>
        <v>280214</v>
      </c>
      <c r="G110202">
        <f t="shared" si="3443"/>
        <v>0</v>
      </c>
    </row>
    <row r="110203" spans="1:7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 t="shared" si="3442"/>
        <v>суббота</v>
      </c>
      <c r="F110203">
        <f>VLOOKUP(C110203,'Первые просмотры'!A:B,2,0)</f>
        <v>104754</v>
      </c>
      <c r="G110203">
        <f t="shared" si="3443"/>
        <v>0</v>
      </c>
    </row>
    <row r="110204" spans="1:7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 t="shared" si="3442"/>
        <v>суббота</v>
      </c>
      <c r="F110204">
        <f>VLOOKUP(C110204,'Первые просмотры'!A:B,2,0)</f>
        <v>122396</v>
      </c>
      <c r="G110204">
        <f t="shared" si="3443"/>
        <v>0</v>
      </c>
    </row>
    <row r="110205" spans="1:7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 t="shared" si="3442"/>
        <v>суббота</v>
      </c>
      <c r="F110205">
        <f>VLOOKUP(C110205,'Первые просмотры'!A:B,2,0)</f>
        <v>9347</v>
      </c>
      <c r="G110205">
        <f t="shared" si="3443"/>
        <v>0</v>
      </c>
    </row>
    <row r="110206" spans="1:7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 t="shared" si="3442"/>
        <v>суббота</v>
      </c>
      <c r="F110206">
        <f>VLOOKUP(C110206,'Первые просмотры'!A:B,2,0)</f>
        <v>209711</v>
      </c>
      <c r="G110206">
        <f t="shared" si="3443"/>
        <v>0</v>
      </c>
    </row>
    <row r="110207" spans="1:7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 t="shared" si="3442"/>
        <v>суббота</v>
      </c>
      <c r="F110207">
        <f>VLOOKUP(C110207,'Первые просмотры'!A:B,2,0)</f>
        <v>37375</v>
      </c>
      <c r="G110207">
        <f t="shared" si="3443"/>
        <v>0</v>
      </c>
    </row>
    <row r="110208" spans="1:7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t="str">
        <f t="shared" si="3442"/>
        <v>суббота</v>
      </c>
      <c r="F110208">
        <f>VLOOKUP(C110208,'Первые просмотры'!A:B,2,0)</f>
        <v>116010</v>
      </c>
      <c r="G110208">
        <f t="shared" si="3443"/>
        <v>0</v>
      </c>
    </row>
    <row r="110209" spans="1:7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 t="shared" si="3442"/>
        <v>суббота</v>
      </c>
      <c r="F110209">
        <f>VLOOKUP(C110209,'Первые просмотры'!A:B,2,0)</f>
        <v>111423</v>
      </c>
      <c r="G110209">
        <f t="shared" si="3443"/>
        <v>0</v>
      </c>
    </row>
    <row r="110210" spans="1:7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 t="shared" si="3442"/>
        <v>суббота</v>
      </c>
      <c r="F110210">
        <f>VLOOKUP(C110210,'Первые просмотры'!A:B,2,0)</f>
        <v>94958</v>
      </c>
      <c r="G110210">
        <f t="shared" si="3443"/>
        <v>0</v>
      </c>
    </row>
    <row r="110211" spans="1:7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 t="shared" ref="E110211:E110274" si="3444">TEXT(B110211, "ДДДД")</f>
        <v>суббота</v>
      </c>
      <c r="F110211">
        <f>VLOOKUP(C110211,'Первые просмотры'!A:B,2,0)</f>
        <v>37531</v>
      </c>
      <c r="G110211">
        <f t="shared" ref="G110211:G110274" si="3445">IF(A110211=F110211,1,0)</f>
        <v>0</v>
      </c>
    </row>
    <row r="110212" spans="1:7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 t="shared" si="3444"/>
        <v>суббота</v>
      </c>
      <c r="F110212">
        <f>VLOOKUP(C110212,'Первые просмотры'!A:B,2,0)</f>
        <v>329227</v>
      </c>
      <c r="G110212">
        <f t="shared" si="3445"/>
        <v>0</v>
      </c>
    </row>
    <row r="110213" spans="1:7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t="str">
        <f t="shared" si="3444"/>
        <v>суббота</v>
      </c>
      <c r="F110213">
        <f>VLOOKUP(C110213,'Первые просмотры'!A:B,2,0)</f>
        <v>9256</v>
      </c>
      <c r="G110213">
        <f t="shared" si="3445"/>
        <v>0</v>
      </c>
    </row>
    <row r="110214" spans="1:7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 t="shared" si="3444"/>
        <v>суббота</v>
      </c>
      <c r="F110214">
        <f>VLOOKUP(C110214,'Первые просмотры'!A:B,2,0)</f>
        <v>276218</v>
      </c>
      <c r="G110214">
        <f t="shared" si="3445"/>
        <v>0</v>
      </c>
    </row>
    <row r="110215" spans="1:7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 t="shared" si="3444"/>
        <v>суббота</v>
      </c>
      <c r="F110215">
        <f>VLOOKUP(C110215,'Первые просмотры'!A:B,2,0)</f>
        <v>333188</v>
      </c>
      <c r="G110215">
        <f t="shared" si="3445"/>
        <v>1</v>
      </c>
    </row>
    <row r="110216" spans="1:7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t="str">
        <f t="shared" si="3444"/>
        <v>суббота</v>
      </c>
      <c r="F110216">
        <f>VLOOKUP(C110216,'Первые просмотры'!A:B,2,0)</f>
        <v>230012</v>
      </c>
      <c r="G110216">
        <f t="shared" si="3445"/>
        <v>0</v>
      </c>
    </row>
    <row r="110217" spans="1:7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 t="shared" si="3444"/>
        <v>суббота</v>
      </c>
      <c r="F110217">
        <f>VLOOKUP(C110217,'Первые просмотры'!A:B,2,0)</f>
        <v>97111</v>
      </c>
      <c r="G110217">
        <f t="shared" si="3445"/>
        <v>0</v>
      </c>
    </row>
    <row r="110218" spans="1:7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 t="shared" si="3444"/>
        <v>суббота</v>
      </c>
      <c r="F110218">
        <f>VLOOKUP(C110218,'Первые просмотры'!A:B,2,0)</f>
        <v>104271</v>
      </c>
      <c r="G110218">
        <f t="shared" si="3445"/>
        <v>0</v>
      </c>
    </row>
    <row r="110219" spans="1:7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 t="shared" si="3444"/>
        <v>суббота</v>
      </c>
      <c r="F110219">
        <f>VLOOKUP(C110219,'Первые просмотры'!A:B,2,0)</f>
        <v>110769</v>
      </c>
      <c r="G110219">
        <f t="shared" si="3445"/>
        <v>0</v>
      </c>
    </row>
    <row r="110220" spans="1:7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 t="shared" si="3444"/>
        <v>суббота</v>
      </c>
      <c r="F110220">
        <f>VLOOKUP(C110220,'Первые просмотры'!A:B,2,0)</f>
        <v>70908</v>
      </c>
      <c r="G110220">
        <f t="shared" si="3445"/>
        <v>0</v>
      </c>
    </row>
    <row r="110221" spans="1:7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 t="shared" si="3444"/>
        <v>суббота</v>
      </c>
      <c r="F110221">
        <f>VLOOKUP(C110221,'Первые просмотры'!A:B,2,0)</f>
        <v>218775</v>
      </c>
      <c r="G110221">
        <f t="shared" si="3445"/>
        <v>0</v>
      </c>
    </row>
    <row r="110222" spans="1:7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t="str">
        <f t="shared" si="3444"/>
        <v>суббота</v>
      </c>
      <c r="F110222">
        <f>VLOOKUP(C110222,'Первые просмотры'!A:B,2,0)</f>
        <v>122699</v>
      </c>
      <c r="G110222">
        <f t="shared" si="3445"/>
        <v>0</v>
      </c>
    </row>
    <row r="110223" spans="1:7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 t="shared" si="3444"/>
        <v>суббота</v>
      </c>
      <c r="F110223">
        <f>VLOOKUP(C110223,'Первые просмотры'!A:B,2,0)</f>
        <v>24790</v>
      </c>
      <c r="G110223">
        <f t="shared" si="3445"/>
        <v>0</v>
      </c>
    </row>
    <row r="110224" spans="1:7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 t="shared" si="3444"/>
        <v>суббота</v>
      </c>
      <c r="F110224">
        <f>VLOOKUP(C110224,'Первые просмотры'!A:B,2,0)</f>
        <v>165880</v>
      </c>
      <c r="G110224">
        <f t="shared" si="3445"/>
        <v>0</v>
      </c>
    </row>
    <row r="110225" spans="1:7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 t="shared" si="3444"/>
        <v>суббота</v>
      </c>
      <c r="F110225">
        <f>VLOOKUP(C110225,'Первые просмотры'!A:B,2,0)</f>
        <v>31312</v>
      </c>
      <c r="G110225">
        <f t="shared" si="3445"/>
        <v>0</v>
      </c>
    </row>
    <row r="110226" spans="1:7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 t="shared" si="3444"/>
        <v>суббота</v>
      </c>
      <c r="F110226">
        <f>VLOOKUP(C110226,'Первые просмотры'!A:B,2,0)</f>
        <v>222823</v>
      </c>
      <c r="G110226">
        <f t="shared" si="3445"/>
        <v>0</v>
      </c>
    </row>
    <row r="110227" spans="1:7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 t="shared" si="3444"/>
        <v>суббота</v>
      </c>
      <c r="F110227">
        <f>VLOOKUP(C110227,'Первые просмотры'!A:B,2,0)</f>
        <v>220027</v>
      </c>
      <c r="G110227">
        <f t="shared" si="3445"/>
        <v>0</v>
      </c>
    </row>
    <row r="110228" spans="1:7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t="str">
        <f t="shared" si="3444"/>
        <v>суббота</v>
      </c>
      <c r="F110228">
        <f>VLOOKUP(C110228,'Первые просмотры'!A:B,2,0)</f>
        <v>6901</v>
      </c>
      <c r="G110228">
        <f t="shared" si="3445"/>
        <v>0</v>
      </c>
    </row>
    <row r="110229" spans="1:7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t="str">
        <f t="shared" si="3444"/>
        <v>суббота</v>
      </c>
      <c r="F110229">
        <f>VLOOKUP(C110229,'Первые просмотры'!A:B,2,0)</f>
        <v>29791</v>
      </c>
      <c r="G110229">
        <f t="shared" si="3445"/>
        <v>0</v>
      </c>
    </row>
    <row r="110230" spans="1:7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 t="shared" si="3444"/>
        <v>суббота</v>
      </c>
      <c r="F110230">
        <f>VLOOKUP(C110230,'Первые просмотры'!A:B,2,0)</f>
        <v>85382</v>
      </c>
      <c r="G110230">
        <f t="shared" si="3445"/>
        <v>0</v>
      </c>
    </row>
    <row r="110231" spans="1:7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t="str">
        <f t="shared" si="3444"/>
        <v>суббота</v>
      </c>
      <c r="F110231">
        <f>VLOOKUP(C110231,'Первые просмотры'!A:B,2,0)</f>
        <v>180721</v>
      </c>
      <c r="G110231">
        <f t="shared" si="3445"/>
        <v>0</v>
      </c>
    </row>
    <row r="110232" spans="1:7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 t="shared" si="3444"/>
        <v>суббота</v>
      </c>
      <c r="F110232">
        <f>VLOOKUP(C110232,'Первые просмотры'!A:B,2,0)</f>
        <v>333241</v>
      </c>
      <c r="G110232">
        <f t="shared" si="3445"/>
        <v>1</v>
      </c>
    </row>
    <row r="110233" spans="1:7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 t="shared" si="3444"/>
        <v>суббота</v>
      </c>
      <c r="F110233">
        <f>VLOOKUP(C110233,'Первые просмотры'!A:B,2,0)</f>
        <v>238172</v>
      </c>
      <c r="G110233">
        <f t="shared" si="3445"/>
        <v>0</v>
      </c>
    </row>
    <row r="110234" spans="1:7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 t="shared" si="3444"/>
        <v>суббота</v>
      </c>
      <c r="F110234">
        <f>VLOOKUP(C110234,'Первые просмотры'!A:B,2,0)</f>
        <v>27860</v>
      </c>
      <c r="G110234">
        <f t="shared" si="3445"/>
        <v>0</v>
      </c>
    </row>
    <row r="110235" spans="1:7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t="str">
        <f t="shared" si="3444"/>
        <v>суббота</v>
      </c>
      <c r="F110235">
        <f>VLOOKUP(C110235,'Первые просмотры'!A:B,2,0)</f>
        <v>82156</v>
      </c>
      <c r="G110235">
        <f t="shared" si="3445"/>
        <v>0</v>
      </c>
    </row>
    <row r="110236" spans="1:7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 t="shared" si="3444"/>
        <v>суббота</v>
      </c>
      <c r="F110236">
        <f>VLOOKUP(C110236,'Первые просмотры'!A:B,2,0)</f>
        <v>123982</v>
      </c>
      <c r="G110236">
        <f t="shared" si="3445"/>
        <v>0</v>
      </c>
    </row>
    <row r="110237" spans="1:7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 t="shared" si="3444"/>
        <v>суббота</v>
      </c>
      <c r="F110237">
        <f>VLOOKUP(C110237,'Первые просмотры'!A:B,2,0)</f>
        <v>23321</v>
      </c>
      <c r="G110237">
        <f t="shared" si="3445"/>
        <v>0</v>
      </c>
    </row>
    <row r="110238" spans="1:7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 t="shared" si="3444"/>
        <v>суббота</v>
      </c>
      <c r="F110238">
        <f>VLOOKUP(C110238,'Первые просмотры'!A:B,2,0)</f>
        <v>109549</v>
      </c>
      <c r="G110238">
        <f t="shared" si="3445"/>
        <v>0</v>
      </c>
    </row>
    <row r="110239" spans="1:7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 t="shared" si="3444"/>
        <v>суббота</v>
      </c>
      <c r="F110239">
        <f>VLOOKUP(C110239,'Первые просмотры'!A:B,2,0)</f>
        <v>266160</v>
      </c>
      <c r="G110239">
        <f t="shared" si="3445"/>
        <v>0</v>
      </c>
    </row>
    <row r="110240" spans="1:7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 t="shared" si="3444"/>
        <v>суббота</v>
      </c>
      <c r="F110240">
        <f>VLOOKUP(C110240,'Первые просмотры'!A:B,2,0)</f>
        <v>7625</v>
      </c>
      <c r="G110240">
        <f t="shared" si="3445"/>
        <v>0</v>
      </c>
    </row>
    <row r="110241" spans="1:7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 t="shared" si="3444"/>
        <v>суббота</v>
      </c>
      <c r="F110241">
        <f>VLOOKUP(C110241,'Первые просмотры'!A:B,2,0)</f>
        <v>215097</v>
      </c>
      <c r="G110241">
        <f t="shared" si="3445"/>
        <v>0</v>
      </c>
    </row>
    <row r="110242" spans="1:7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 t="shared" si="3444"/>
        <v>суббота</v>
      </c>
      <c r="F110242">
        <f>VLOOKUP(C110242,'Первые просмотры'!A:B,2,0)</f>
        <v>219188</v>
      </c>
      <c r="G110242">
        <f t="shared" si="3445"/>
        <v>0</v>
      </c>
    </row>
    <row r="110243" spans="1:7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 t="shared" si="3444"/>
        <v>суббота</v>
      </c>
      <c r="F110243">
        <f>VLOOKUP(C110243,'Первые просмотры'!A:B,2,0)</f>
        <v>73232</v>
      </c>
      <c r="G110243">
        <f t="shared" si="3445"/>
        <v>0</v>
      </c>
    </row>
    <row r="110244" spans="1:7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 t="shared" si="3444"/>
        <v>суббота</v>
      </c>
      <c r="F110244">
        <f>VLOOKUP(C110244,'Первые просмотры'!A:B,2,0)</f>
        <v>333275</v>
      </c>
      <c r="G110244">
        <f t="shared" si="3445"/>
        <v>1</v>
      </c>
    </row>
    <row r="110245" spans="1:7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 t="shared" si="3444"/>
        <v>суббота</v>
      </c>
      <c r="F110245">
        <f>VLOOKUP(C110245,'Первые просмотры'!A:B,2,0)</f>
        <v>36217</v>
      </c>
      <c r="G110245">
        <f t="shared" si="3445"/>
        <v>0</v>
      </c>
    </row>
    <row r="110246" spans="1:7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 t="shared" si="3444"/>
        <v>суббота</v>
      </c>
      <c r="F110246">
        <f>VLOOKUP(C110246,'Первые просмотры'!A:B,2,0)</f>
        <v>216619</v>
      </c>
      <c r="G110246">
        <f t="shared" si="3445"/>
        <v>0</v>
      </c>
    </row>
    <row r="110247" spans="1:7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 t="shared" si="3444"/>
        <v>суббота</v>
      </c>
      <c r="F110247">
        <f>VLOOKUP(C110247,'Первые просмотры'!A:B,2,0)</f>
        <v>5240</v>
      </c>
      <c r="G110247">
        <f t="shared" si="3445"/>
        <v>0</v>
      </c>
    </row>
    <row r="110248" spans="1:7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 t="shared" si="3444"/>
        <v>суббота</v>
      </c>
      <c r="F110248">
        <f>VLOOKUP(C110248,'Первые просмотры'!A:B,2,0)</f>
        <v>292636</v>
      </c>
      <c r="G110248">
        <f t="shared" si="3445"/>
        <v>0</v>
      </c>
    </row>
    <row r="110249" spans="1:7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t="str">
        <f t="shared" si="3444"/>
        <v>суббота</v>
      </c>
      <c r="F110249">
        <f>VLOOKUP(C110249,'Первые просмотры'!A:B,2,0)</f>
        <v>5527</v>
      </c>
      <c r="G110249">
        <f t="shared" si="3445"/>
        <v>0</v>
      </c>
    </row>
    <row r="110250" spans="1:7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t="str">
        <f t="shared" si="3444"/>
        <v>суббота</v>
      </c>
      <c r="F110250">
        <f>VLOOKUP(C110250,'Первые просмотры'!A:B,2,0)</f>
        <v>107947</v>
      </c>
      <c r="G110250">
        <f t="shared" si="3445"/>
        <v>0</v>
      </c>
    </row>
    <row r="110251" spans="1:7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 t="shared" si="3444"/>
        <v>суббота</v>
      </c>
      <c r="F110251">
        <f>VLOOKUP(C110251,'Первые просмотры'!A:B,2,0)</f>
        <v>222572</v>
      </c>
      <c r="G110251">
        <f t="shared" si="3445"/>
        <v>0</v>
      </c>
    </row>
    <row r="110252" spans="1:7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 t="shared" si="3444"/>
        <v>суббота</v>
      </c>
      <c r="F110252">
        <f>VLOOKUP(C110252,'Первые просмотры'!A:B,2,0)</f>
        <v>217038</v>
      </c>
      <c r="G110252">
        <f t="shared" si="3445"/>
        <v>0</v>
      </c>
    </row>
    <row r="110253" spans="1:7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 t="shared" si="3444"/>
        <v>суббота</v>
      </c>
      <c r="F110253">
        <f>VLOOKUP(C110253,'Первые просмотры'!A:B,2,0)</f>
        <v>125140</v>
      </c>
      <c r="G110253">
        <f t="shared" si="3445"/>
        <v>0</v>
      </c>
    </row>
    <row r="110254" spans="1:7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t="str">
        <f t="shared" si="3444"/>
        <v>суббота</v>
      </c>
      <c r="F110254">
        <f>VLOOKUP(C110254,'Первые просмотры'!A:B,2,0)</f>
        <v>266626</v>
      </c>
      <c r="G110254">
        <f t="shared" si="3445"/>
        <v>0</v>
      </c>
    </row>
    <row r="110255" spans="1:7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 t="shared" si="3444"/>
        <v>суббота</v>
      </c>
      <c r="F110255">
        <f>VLOOKUP(C110255,'Первые просмотры'!A:B,2,0)</f>
        <v>20966</v>
      </c>
      <c r="G110255">
        <f t="shared" si="3445"/>
        <v>0</v>
      </c>
    </row>
    <row r="110256" spans="1:7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 t="shared" si="3444"/>
        <v>суббота</v>
      </c>
      <c r="F110256">
        <f>VLOOKUP(C110256,'Первые просмотры'!A:B,2,0)</f>
        <v>12068</v>
      </c>
      <c r="G110256">
        <f t="shared" si="3445"/>
        <v>0</v>
      </c>
    </row>
    <row r="110257" spans="1:7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 t="shared" si="3444"/>
        <v>суббота</v>
      </c>
      <c r="F110257">
        <f>VLOOKUP(C110257,'Первые просмотры'!A:B,2,0)</f>
        <v>177850</v>
      </c>
      <c r="G110257">
        <f t="shared" si="3445"/>
        <v>0</v>
      </c>
    </row>
    <row r="110258" spans="1:7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 t="shared" si="3444"/>
        <v>суббота</v>
      </c>
      <c r="F110258">
        <f>VLOOKUP(C110258,'Первые просмотры'!A:B,2,0)</f>
        <v>96891</v>
      </c>
      <c r="G110258">
        <f t="shared" si="3445"/>
        <v>0</v>
      </c>
    </row>
    <row r="110259" spans="1:7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 t="shared" si="3444"/>
        <v>суббота</v>
      </c>
      <c r="F110259">
        <f>VLOOKUP(C110259,'Первые просмотры'!A:B,2,0)</f>
        <v>107924</v>
      </c>
      <c r="G110259">
        <f t="shared" si="3445"/>
        <v>0</v>
      </c>
    </row>
    <row r="110260" spans="1:7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 t="shared" si="3444"/>
        <v>суббота</v>
      </c>
      <c r="F110260">
        <f>VLOOKUP(C110260,'Первые просмотры'!A:B,2,0)</f>
        <v>302033</v>
      </c>
      <c r="G110260">
        <f t="shared" si="3445"/>
        <v>0</v>
      </c>
    </row>
    <row r="110261" spans="1:7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 t="shared" si="3444"/>
        <v>суббота</v>
      </c>
      <c r="F110261">
        <f>VLOOKUP(C110261,'Первые просмотры'!A:B,2,0)</f>
        <v>18320</v>
      </c>
      <c r="G110261">
        <f t="shared" si="3445"/>
        <v>0</v>
      </c>
    </row>
    <row r="110262" spans="1:7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 t="shared" si="3444"/>
        <v>суббота</v>
      </c>
      <c r="F110262">
        <f>VLOOKUP(C110262,'Первые просмотры'!A:B,2,0)</f>
        <v>125934</v>
      </c>
      <c r="G110262">
        <f t="shared" si="3445"/>
        <v>0</v>
      </c>
    </row>
    <row r="110263" spans="1:7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 t="shared" si="3444"/>
        <v>суббота</v>
      </c>
      <c r="F110263">
        <f>VLOOKUP(C110263,'Первые просмотры'!A:B,2,0)</f>
        <v>299864</v>
      </c>
      <c r="G110263">
        <f t="shared" si="3445"/>
        <v>0</v>
      </c>
    </row>
    <row r="110264" spans="1:7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 t="shared" si="3444"/>
        <v>суббота</v>
      </c>
      <c r="F110264">
        <f>VLOOKUP(C110264,'Первые просмотры'!A:B,2,0)</f>
        <v>40590</v>
      </c>
      <c r="G110264">
        <f t="shared" si="3445"/>
        <v>0</v>
      </c>
    </row>
    <row r="110265" spans="1:7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 t="shared" si="3444"/>
        <v>суббота</v>
      </c>
      <c r="F110265">
        <f>VLOOKUP(C110265,'Первые просмотры'!A:B,2,0)</f>
        <v>223019</v>
      </c>
      <c r="G110265">
        <f t="shared" si="3445"/>
        <v>0</v>
      </c>
    </row>
    <row r="110266" spans="1:7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 t="shared" si="3444"/>
        <v>суббота</v>
      </c>
      <c r="F110266">
        <f>VLOOKUP(C110266,'Первые просмотры'!A:B,2,0)</f>
        <v>333354</v>
      </c>
      <c r="G110266">
        <f t="shared" si="3445"/>
        <v>1</v>
      </c>
    </row>
    <row r="110267" spans="1:7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 t="shared" si="3444"/>
        <v>суббота</v>
      </c>
      <c r="F110267">
        <f>VLOOKUP(C110267,'Первые просмотры'!A:B,2,0)</f>
        <v>119468</v>
      </c>
      <c r="G110267">
        <f t="shared" si="3445"/>
        <v>0</v>
      </c>
    </row>
    <row r="110268" spans="1:7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t="str">
        <f t="shared" si="3444"/>
        <v>суббота</v>
      </c>
      <c r="F110268">
        <f>VLOOKUP(C110268,'Первые просмотры'!A:B,2,0)</f>
        <v>28709</v>
      </c>
      <c r="G110268">
        <f t="shared" si="3445"/>
        <v>0</v>
      </c>
    </row>
    <row r="110269" spans="1:7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 t="shared" si="3444"/>
        <v>суббота</v>
      </c>
      <c r="F110269">
        <f>VLOOKUP(C110269,'Первые просмотры'!A:B,2,0)</f>
        <v>231605</v>
      </c>
      <c r="G110269">
        <f t="shared" si="3445"/>
        <v>0</v>
      </c>
    </row>
    <row r="110270" spans="1:7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 t="shared" si="3444"/>
        <v>суббота</v>
      </c>
      <c r="F110270">
        <f>VLOOKUP(C110270,'Первые просмотры'!A:B,2,0)</f>
        <v>27984</v>
      </c>
      <c r="G110270">
        <f t="shared" si="3445"/>
        <v>0</v>
      </c>
    </row>
    <row r="110271" spans="1:7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 t="shared" si="3444"/>
        <v>суббота</v>
      </c>
      <c r="F110271">
        <f>VLOOKUP(C110271,'Первые просмотры'!A:B,2,0)</f>
        <v>111070</v>
      </c>
      <c r="G110271">
        <f t="shared" si="3445"/>
        <v>0</v>
      </c>
    </row>
    <row r="110272" spans="1:7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 t="shared" si="3444"/>
        <v>суббота</v>
      </c>
      <c r="F110272">
        <f>VLOOKUP(C110272,'Первые просмотры'!A:B,2,0)</f>
        <v>35591</v>
      </c>
      <c r="G110272">
        <f t="shared" si="3445"/>
        <v>0</v>
      </c>
    </row>
    <row r="110273" spans="1:7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t="str">
        <f t="shared" si="3444"/>
        <v>суббота</v>
      </c>
      <c r="F110273">
        <f>VLOOKUP(C110273,'Первые просмотры'!A:B,2,0)</f>
        <v>243494</v>
      </c>
      <c r="G110273">
        <f t="shared" si="3445"/>
        <v>0</v>
      </c>
    </row>
    <row r="110274" spans="1:7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 t="shared" si="3444"/>
        <v>суббота</v>
      </c>
      <c r="F110274">
        <f>VLOOKUP(C110274,'Первые просмотры'!A:B,2,0)</f>
        <v>216967</v>
      </c>
      <c r="G110274">
        <f t="shared" si="3445"/>
        <v>0</v>
      </c>
    </row>
    <row r="110275" spans="1:7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 t="shared" ref="E110275:E110338" si="3446">TEXT(B110275, "ДДДД")</f>
        <v>суббота</v>
      </c>
      <c r="F110275">
        <f>VLOOKUP(C110275,'Первые просмотры'!A:B,2,0)</f>
        <v>75842</v>
      </c>
      <c r="G110275">
        <f t="shared" ref="G110275:G110338" si="3447">IF(A110275=F110275,1,0)</f>
        <v>0</v>
      </c>
    </row>
    <row r="110276" spans="1:7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t="str">
        <f t="shared" si="3446"/>
        <v>суббота</v>
      </c>
      <c r="F110276">
        <f>VLOOKUP(C110276,'Первые просмотры'!A:B,2,0)</f>
        <v>333376</v>
      </c>
      <c r="G110276">
        <f t="shared" si="3447"/>
        <v>1</v>
      </c>
    </row>
    <row r="110277" spans="1:7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 t="shared" si="3446"/>
        <v>суббота</v>
      </c>
      <c r="F110277">
        <f>VLOOKUP(C110277,'Первые просмотры'!A:B,2,0)</f>
        <v>140623</v>
      </c>
      <c r="G110277">
        <f t="shared" si="3447"/>
        <v>0</v>
      </c>
    </row>
    <row r="110278" spans="1:7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 t="shared" si="3446"/>
        <v>суббота</v>
      </c>
      <c r="F110278">
        <f>VLOOKUP(C110278,'Первые просмотры'!A:B,2,0)</f>
        <v>126045</v>
      </c>
      <c r="G110278">
        <f t="shared" si="3447"/>
        <v>0</v>
      </c>
    </row>
    <row r="110279" spans="1:7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 t="shared" si="3446"/>
        <v>суббота</v>
      </c>
      <c r="F110279">
        <f>VLOOKUP(C110279,'Первые просмотры'!A:B,2,0)</f>
        <v>236817</v>
      </c>
      <c r="G110279">
        <f t="shared" si="3447"/>
        <v>0</v>
      </c>
    </row>
    <row r="110280" spans="1:7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 t="shared" si="3446"/>
        <v>суббота</v>
      </c>
      <c r="F110280">
        <f>VLOOKUP(C110280,'Первые просмотры'!A:B,2,0)</f>
        <v>333387</v>
      </c>
      <c r="G110280">
        <f t="shared" si="3447"/>
        <v>1</v>
      </c>
    </row>
    <row r="110281" spans="1:7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 t="shared" si="3446"/>
        <v>суббота</v>
      </c>
      <c r="F110281">
        <f>VLOOKUP(C110281,'Первые просмотры'!A:B,2,0)</f>
        <v>214177</v>
      </c>
      <c r="G110281">
        <f t="shared" si="3447"/>
        <v>0</v>
      </c>
    </row>
    <row r="110282" spans="1:7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 t="shared" si="3446"/>
        <v>суббота</v>
      </c>
      <c r="F110282">
        <f>VLOOKUP(C110282,'Первые просмотры'!A:B,2,0)</f>
        <v>20195</v>
      </c>
      <c r="G110282">
        <f t="shared" si="3447"/>
        <v>0</v>
      </c>
    </row>
    <row r="110283" spans="1:7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 t="shared" si="3446"/>
        <v>суббота</v>
      </c>
      <c r="F110283">
        <f>VLOOKUP(C110283,'Первые просмотры'!A:B,2,0)</f>
        <v>109099</v>
      </c>
      <c r="G110283">
        <f t="shared" si="3447"/>
        <v>0</v>
      </c>
    </row>
    <row r="110284" spans="1:7" x14ac:dyDescent="0.25">
      <c r="A110284">
        <v>333401</v>
      </c>
      <c r="B110284" s="2">
        <v>44408.125</v>
      </c>
      <c r="C110284">
        <v>27034</v>
      </c>
      <c r="D110284">
        <v>217497</v>
      </c>
      <c r="E110284" t="str">
        <f t="shared" si="3446"/>
        <v>суббота</v>
      </c>
      <c r="F110284">
        <f>VLOOKUP(C110284,'Первые просмотры'!A:B,2,0)</f>
        <v>228930</v>
      </c>
      <c r="G110284">
        <f t="shared" si="3447"/>
        <v>0</v>
      </c>
    </row>
    <row r="110285" spans="1:7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 t="shared" si="3446"/>
        <v>суббота</v>
      </c>
      <c r="F110285">
        <f>VLOOKUP(C110285,'Первые просмотры'!A:B,2,0)</f>
        <v>216815</v>
      </c>
      <c r="G110285">
        <f t="shared" si="3447"/>
        <v>0</v>
      </c>
    </row>
    <row r="110286" spans="1:7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 t="shared" si="3446"/>
        <v>суббота</v>
      </c>
      <c r="F110286">
        <f>VLOOKUP(C110286,'Первые просмотры'!A:B,2,0)</f>
        <v>227664</v>
      </c>
      <c r="G110286">
        <f t="shared" si="3447"/>
        <v>0</v>
      </c>
    </row>
    <row r="110287" spans="1:7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 t="shared" si="3446"/>
        <v>суббота</v>
      </c>
      <c r="F110287">
        <f>VLOOKUP(C110287,'Первые просмотры'!A:B,2,0)</f>
        <v>226953</v>
      </c>
      <c r="G110287">
        <f t="shared" si="3447"/>
        <v>0</v>
      </c>
    </row>
    <row r="110288" spans="1:7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 t="shared" si="3446"/>
        <v>суббота</v>
      </c>
      <c r="F110288">
        <f>VLOOKUP(C110288,'Первые просмотры'!A:B,2,0)</f>
        <v>19306</v>
      </c>
      <c r="G110288">
        <f t="shared" si="3447"/>
        <v>0</v>
      </c>
    </row>
    <row r="110289" spans="1:7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 t="shared" si="3446"/>
        <v>суббота</v>
      </c>
      <c r="F110289">
        <f>VLOOKUP(C110289,'Первые просмотры'!A:B,2,0)</f>
        <v>235722</v>
      </c>
      <c r="G110289">
        <f t="shared" si="3447"/>
        <v>0</v>
      </c>
    </row>
    <row r="110290" spans="1:7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 t="shared" si="3446"/>
        <v>суббота</v>
      </c>
      <c r="F110290">
        <f>VLOOKUP(C110290,'Первые просмотры'!A:B,2,0)</f>
        <v>125572</v>
      </c>
      <c r="G110290">
        <f t="shared" si="3447"/>
        <v>0</v>
      </c>
    </row>
    <row r="110291" spans="1:7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 t="shared" si="3446"/>
        <v>суббота</v>
      </c>
      <c r="F110291">
        <f>VLOOKUP(C110291,'Первые просмотры'!A:B,2,0)</f>
        <v>108966</v>
      </c>
      <c r="G110291">
        <f t="shared" si="3447"/>
        <v>0</v>
      </c>
    </row>
    <row r="110292" spans="1:7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 t="shared" si="3446"/>
        <v>суббота</v>
      </c>
      <c r="F110292">
        <f>VLOOKUP(C110292,'Первые просмотры'!A:B,2,0)</f>
        <v>169280</v>
      </c>
      <c r="G110292">
        <f t="shared" si="3447"/>
        <v>0</v>
      </c>
    </row>
    <row r="110293" spans="1:7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 t="shared" si="3446"/>
        <v>суббота</v>
      </c>
      <c r="F110293">
        <f>VLOOKUP(C110293,'Первые просмотры'!A:B,2,0)</f>
        <v>221213</v>
      </c>
      <c r="G110293">
        <f t="shared" si="3447"/>
        <v>0</v>
      </c>
    </row>
    <row r="110294" spans="1:7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 t="shared" si="3446"/>
        <v>суббота</v>
      </c>
      <c r="F110294">
        <f>VLOOKUP(C110294,'Первые просмотры'!A:B,2,0)</f>
        <v>188624</v>
      </c>
      <c r="G110294">
        <f t="shared" si="3447"/>
        <v>0</v>
      </c>
    </row>
    <row r="110295" spans="1:7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 t="shared" si="3446"/>
        <v>суббота</v>
      </c>
      <c r="F110295">
        <f>VLOOKUP(C110295,'Первые просмотры'!A:B,2,0)</f>
        <v>215718</v>
      </c>
      <c r="G110295">
        <f t="shared" si="3447"/>
        <v>0</v>
      </c>
    </row>
    <row r="110296" spans="1:7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 t="shared" si="3446"/>
        <v>суббота</v>
      </c>
      <c r="F110296">
        <f>VLOOKUP(C110296,'Первые просмотры'!A:B,2,0)</f>
        <v>19257</v>
      </c>
      <c r="G110296">
        <f t="shared" si="3447"/>
        <v>0</v>
      </c>
    </row>
    <row r="110297" spans="1:7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 t="shared" si="3446"/>
        <v>суббота</v>
      </c>
      <c r="F110297">
        <f>VLOOKUP(C110297,'Первые просмотры'!A:B,2,0)</f>
        <v>290620</v>
      </c>
      <c r="G110297">
        <f t="shared" si="3447"/>
        <v>0</v>
      </c>
    </row>
    <row r="110298" spans="1:7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 t="shared" si="3446"/>
        <v>суббота</v>
      </c>
      <c r="F110298">
        <f>VLOOKUP(C110298,'Первые просмотры'!A:B,2,0)</f>
        <v>291655</v>
      </c>
      <c r="G110298">
        <f t="shared" si="3447"/>
        <v>0</v>
      </c>
    </row>
    <row r="110299" spans="1:7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 t="shared" si="3446"/>
        <v>суббота</v>
      </c>
      <c r="F110299">
        <f>VLOOKUP(C110299,'Первые просмотры'!A:B,2,0)</f>
        <v>19209</v>
      </c>
      <c r="G110299">
        <f t="shared" si="3447"/>
        <v>0</v>
      </c>
    </row>
    <row r="110300" spans="1:7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 t="shared" si="3446"/>
        <v>суббота</v>
      </c>
      <c r="F110300">
        <f>VLOOKUP(C110300,'Первые просмотры'!A:B,2,0)</f>
        <v>23014</v>
      </c>
      <c r="G110300">
        <f t="shared" si="3447"/>
        <v>0</v>
      </c>
    </row>
    <row r="110301" spans="1:7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 t="shared" si="3446"/>
        <v>суббота</v>
      </c>
      <c r="F110301">
        <f>VLOOKUP(C110301,'Первые просмотры'!A:B,2,0)</f>
        <v>18925</v>
      </c>
      <c r="G110301">
        <f t="shared" si="3447"/>
        <v>0</v>
      </c>
    </row>
    <row r="110302" spans="1:7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 t="shared" si="3446"/>
        <v>суббота</v>
      </c>
      <c r="F110302">
        <f>VLOOKUP(C110302,'Первые просмотры'!A:B,2,0)</f>
        <v>333449</v>
      </c>
      <c r="G110302">
        <f t="shared" si="3447"/>
        <v>1</v>
      </c>
    </row>
    <row r="110303" spans="1:7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 t="shared" si="3446"/>
        <v>суббота</v>
      </c>
      <c r="F110303">
        <f>VLOOKUP(C110303,'Первые просмотры'!A:B,2,0)</f>
        <v>212944</v>
      </c>
      <c r="G110303">
        <f t="shared" si="3447"/>
        <v>0</v>
      </c>
    </row>
    <row r="110304" spans="1:7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 t="shared" si="3446"/>
        <v>суббота</v>
      </c>
      <c r="F110304">
        <f>VLOOKUP(C110304,'Первые просмотры'!A:B,2,0)</f>
        <v>37934</v>
      </c>
      <c r="G110304">
        <f t="shared" si="3447"/>
        <v>0</v>
      </c>
    </row>
    <row r="110305" spans="1:7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 t="shared" si="3446"/>
        <v>суббота</v>
      </c>
      <c r="F110305">
        <f>VLOOKUP(C110305,'Первые просмотры'!A:B,2,0)</f>
        <v>333459</v>
      </c>
      <c r="G110305">
        <f t="shared" si="3447"/>
        <v>1</v>
      </c>
    </row>
    <row r="110306" spans="1:7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 t="shared" si="3446"/>
        <v>суббота</v>
      </c>
      <c r="F110306">
        <f>VLOOKUP(C110306,'Первые просмотры'!A:B,2,0)</f>
        <v>284336</v>
      </c>
      <c r="G110306">
        <f t="shared" si="3447"/>
        <v>0</v>
      </c>
    </row>
    <row r="110307" spans="1:7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t="str">
        <f t="shared" si="3446"/>
        <v>суббота</v>
      </c>
      <c r="F110307">
        <f>VLOOKUP(C110307,'Первые просмотры'!A:B,2,0)</f>
        <v>38754</v>
      </c>
      <c r="G110307">
        <f t="shared" si="3447"/>
        <v>0</v>
      </c>
    </row>
    <row r="110308" spans="1:7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 t="shared" si="3446"/>
        <v>суббота</v>
      </c>
      <c r="F110308">
        <f>VLOOKUP(C110308,'Первые просмотры'!A:B,2,0)</f>
        <v>268848</v>
      </c>
      <c r="G110308">
        <f t="shared" si="3447"/>
        <v>0</v>
      </c>
    </row>
    <row r="110309" spans="1:7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 t="shared" si="3446"/>
        <v>суббота</v>
      </c>
      <c r="F110309">
        <f>VLOOKUP(C110309,'Первые просмотры'!A:B,2,0)</f>
        <v>176523</v>
      </c>
      <c r="G110309">
        <f t="shared" si="3447"/>
        <v>0</v>
      </c>
    </row>
    <row r="110310" spans="1:7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 t="shared" si="3446"/>
        <v>суббота</v>
      </c>
      <c r="F110310">
        <f>VLOOKUP(C110310,'Первые просмотры'!A:B,2,0)</f>
        <v>111514</v>
      </c>
      <c r="G110310">
        <f t="shared" si="3447"/>
        <v>0</v>
      </c>
    </row>
    <row r="110311" spans="1:7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 t="shared" si="3446"/>
        <v>суббота</v>
      </c>
      <c r="F110311">
        <f>VLOOKUP(C110311,'Первые просмотры'!A:B,2,0)</f>
        <v>25239</v>
      </c>
      <c r="G110311">
        <f t="shared" si="3447"/>
        <v>0</v>
      </c>
    </row>
    <row r="110312" spans="1:7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 t="shared" si="3446"/>
        <v>суббота</v>
      </c>
      <c r="F110312">
        <f>VLOOKUP(C110312,'Первые просмотры'!A:B,2,0)</f>
        <v>212253</v>
      </c>
      <c r="G110312">
        <f t="shared" si="3447"/>
        <v>0</v>
      </c>
    </row>
    <row r="110313" spans="1:7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 t="shared" si="3446"/>
        <v>суббота</v>
      </c>
      <c r="F110313">
        <f>VLOOKUP(C110313,'Первые просмотры'!A:B,2,0)</f>
        <v>211418</v>
      </c>
      <c r="G110313">
        <f t="shared" si="3447"/>
        <v>0</v>
      </c>
    </row>
    <row r="110314" spans="1:7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 t="shared" si="3446"/>
        <v>суббота</v>
      </c>
      <c r="F110314">
        <f>VLOOKUP(C110314,'Первые просмотры'!A:B,2,0)</f>
        <v>21857</v>
      </c>
      <c r="G110314">
        <f t="shared" si="3447"/>
        <v>0</v>
      </c>
    </row>
    <row r="110315" spans="1:7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 t="shared" si="3446"/>
        <v>суббота</v>
      </c>
      <c r="F110315">
        <f>VLOOKUP(C110315,'Первые просмотры'!A:B,2,0)</f>
        <v>308849</v>
      </c>
      <c r="G110315">
        <f t="shared" si="3447"/>
        <v>0</v>
      </c>
    </row>
    <row r="110316" spans="1:7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 t="shared" si="3446"/>
        <v>суббота</v>
      </c>
      <c r="F110316">
        <f>VLOOKUP(C110316,'Первые просмотры'!A:B,2,0)</f>
        <v>333493</v>
      </c>
      <c r="G110316">
        <f t="shared" si="3447"/>
        <v>1</v>
      </c>
    </row>
    <row r="110317" spans="1:7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 t="shared" si="3446"/>
        <v>суббота</v>
      </c>
      <c r="F110317">
        <f>VLOOKUP(C110317,'Первые просмотры'!A:B,2,0)</f>
        <v>42466</v>
      </c>
      <c r="G110317">
        <f t="shared" si="3447"/>
        <v>0</v>
      </c>
    </row>
    <row r="110318" spans="1:7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 t="shared" si="3446"/>
        <v>суббота</v>
      </c>
      <c r="F110318">
        <f>VLOOKUP(C110318,'Первые просмотры'!A:B,2,0)</f>
        <v>333500</v>
      </c>
      <c r="G110318">
        <f t="shared" si="3447"/>
        <v>1</v>
      </c>
    </row>
    <row r="110319" spans="1:7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 t="shared" si="3446"/>
        <v>суббота</v>
      </c>
      <c r="F110319">
        <f>VLOOKUP(C110319,'Первые просмотры'!A:B,2,0)</f>
        <v>304338</v>
      </c>
      <c r="G110319">
        <f t="shared" si="3447"/>
        <v>0</v>
      </c>
    </row>
    <row r="110320" spans="1:7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 t="shared" si="3446"/>
        <v>суббота</v>
      </c>
      <c r="F110320">
        <f>VLOOKUP(C110320,'Первые просмотры'!A:B,2,0)</f>
        <v>51025</v>
      </c>
      <c r="G110320">
        <f t="shared" si="3447"/>
        <v>0</v>
      </c>
    </row>
    <row r="110321" spans="1:7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 t="shared" si="3446"/>
        <v>суббота</v>
      </c>
      <c r="F110321">
        <f>VLOOKUP(C110321,'Первые просмотры'!A:B,2,0)</f>
        <v>286406</v>
      </c>
      <c r="G110321">
        <f t="shared" si="3447"/>
        <v>0</v>
      </c>
    </row>
    <row r="110322" spans="1:7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 t="shared" si="3446"/>
        <v>суббота</v>
      </c>
      <c r="F110322">
        <f>VLOOKUP(C110322,'Первые просмотры'!A:B,2,0)</f>
        <v>99414</v>
      </c>
      <c r="G110322">
        <f t="shared" si="3447"/>
        <v>0</v>
      </c>
    </row>
    <row r="110323" spans="1:7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 t="shared" si="3446"/>
        <v>суббота</v>
      </c>
      <c r="F110323">
        <f>VLOOKUP(C110323,'Первые просмотры'!A:B,2,0)</f>
        <v>314305</v>
      </c>
      <c r="G110323">
        <f t="shared" si="3447"/>
        <v>0</v>
      </c>
    </row>
    <row r="110324" spans="1:7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 t="shared" si="3446"/>
        <v>суббота</v>
      </c>
      <c r="F110324">
        <f>VLOOKUP(C110324,'Первые просмотры'!A:B,2,0)</f>
        <v>257021</v>
      </c>
      <c r="G110324">
        <f t="shared" si="3447"/>
        <v>0</v>
      </c>
    </row>
    <row r="110325" spans="1:7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 t="shared" si="3446"/>
        <v>суббота</v>
      </c>
      <c r="F110325">
        <f>VLOOKUP(C110325,'Первые просмотры'!A:B,2,0)</f>
        <v>26111</v>
      </c>
      <c r="G110325">
        <f t="shared" si="3447"/>
        <v>0</v>
      </c>
    </row>
    <row r="110326" spans="1:7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 t="shared" si="3446"/>
        <v>суббота</v>
      </c>
      <c r="F110326">
        <f>VLOOKUP(C110326,'Первые просмотры'!A:B,2,0)</f>
        <v>254782</v>
      </c>
      <c r="G110326">
        <f t="shared" si="3447"/>
        <v>0</v>
      </c>
    </row>
    <row r="110327" spans="1:7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 t="shared" si="3446"/>
        <v>суббота</v>
      </c>
      <c r="F110327">
        <f>VLOOKUP(C110327,'Первые просмотры'!A:B,2,0)</f>
        <v>9428</v>
      </c>
      <c r="G110327">
        <f t="shared" si="3447"/>
        <v>0</v>
      </c>
    </row>
    <row r="110328" spans="1:7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 t="shared" si="3446"/>
        <v>суббота</v>
      </c>
      <c r="F110328">
        <f>VLOOKUP(C110328,'Первые просмотры'!A:B,2,0)</f>
        <v>224101</v>
      </c>
      <c r="G110328">
        <f t="shared" si="3447"/>
        <v>0</v>
      </c>
    </row>
    <row r="110329" spans="1:7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 t="shared" si="3446"/>
        <v>суббота</v>
      </c>
      <c r="F110329">
        <f>VLOOKUP(C110329,'Первые просмотры'!A:B,2,0)</f>
        <v>253668</v>
      </c>
      <c r="G110329">
        <f t="shared" si="3447"/>
        <v>0</v>
      </c>
    </row>
    <row r="110330" spans="1:7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 t="shared" si="3446"/>
        <v>суббота</v>
      </c>
      <c r="F110330">
        <f>VLOOKUP(C110330,'Первые просмотры'!A:B,2,0)</f>
        <v>226380</v>
      </c>
      <c r="G110330">
        <f t="shared" si="3447"/>
        <v>0</v>
      </c>
    </row>
    <row r="110331" spans="1:7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 t="shared" si="3446"/>
        <v>суббота</v>
      </c>
      <c r="F110331">
        <f>VLOOKUP(C110331,'Первые просмотры'!A:B,2,0)</f>
        <v>223238</v>
      </c>
      <c r="G110331">
        <f t="shared" si="3447"/>
        <v>0</v>
      </c>
    </row>
    <row r="110332" spans="1:7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 t="shared" si="3446"/>
        <v>суббота</v>
      </c>
      <c r="F110332">
        <f>VLOOKUP(C110332,'Первые просмотры'!A:B,2,0)</f>
        <v>212321</v>
      </c>
      <c r="G110332">
        <f t="shared" si="3447"/>
        <v>0</v>
      </c>
    </row>
    <row r="110333" spans="1:7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t="str">
        <f t="shared" si="3446"/>
        <v>суббота</v>
      </c>
      <c r="F110333">
        <f>VLOOKUP(C110333,'Первые просмотры'!A:B,2,0)</f>
        <v>276764</v>
      </c>
      <c r="G110333">
        <f t="shared" si="3447"/>
        <v>0</v>
      </c>
    </row>
    <row r="110334" spans="1:7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 t="shared" si="3446"/>
        <v>суббота</v>
      </c>
      <c r="F110334">
        <f>VLOOKUP(C110334,'Первые просмотры'!A:B,2,0)</f>
        <v>103864</v>
      </c>
      <c r="G110334">
        <f t="shared" si="3447"/>
        <v>0</v>
      </c>
    </row>
    <row r="110335" spans="1:7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 t="shared" si="3446"/>
        <v>суббота</v>
      </c>
      <c r="F110335">
        <f>VLOOKUP(C110335,'Первые просмотры'!A:B,2,0)</f>
        <v>226419</v>
      </c>
      <c r="G110335">
        <f t="shared" si="3447"/>
        <v>0</v>
      </c>
    </row>
    <row r="110336" spans="1:7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 t="shared" si="3446"/>
        <v>суббота</v>
      </c>
      <c r="F110336">
        <f>VLOOKUP(C110336,'Первые просмотры'!A:B,2,0)</f>
        <v>226069</v>
      </c>
      <c r="G110336">
        <f t="shared" si="3447"/>
        <v>0</v>
      </c>
    </row>
    <row r="110337" spans="1:7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 t="shared" si="3446"/>
        <v>суббота</v>
      </c>
      <c r="F110337">
        <f>VLOOKUP(C110337,'Первые просмотры'!A:B,2,0)</f>
        <v>9950</v>
      </c>
      <c r="G110337">
        <f t="shared" si="3447"/>
        <v>0</v>
      </c>
    </row>
    <row r="110338" spans="1:7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 t="shared" si="3446"/>
        <v>суббота</v>
      </c>
      <c r="F110338">
        <f>VLOOKUP(C110338,'Первые просмотры'!A:B,2,0)</f>
        <v>296709</v>
      </c>
      <c r="G110338">
        <f t="shared" si="3447"/>
        <v>0</v>
      </c>
    </row>
    <row r="110339" spans="1:7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 t="shared" ref="E110339:E110402" si="3448">TEXT(B110339, "ДДДД")</f>
        <v>суббота</v>
      </c>
      <c r="F110339">
        <f>VLOOKUP(C110339,'Первые просмотры'!A:B,2,0)</f>
        <v>309768</v>
      </c>
      <c r="G110339">
        <f t="shared" ref="G110339:G110402" si="3449">IF(A110339=F110339,1,0)</f>
        <v>0</v>
      </c>
    </row>
    <row r="110340" spans="1:7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 t="shared" si="3448"/>
        <v>суббота</v>
      </c>
      <c r="F110340">
        <f>VLOOKUP(C110340,'Первые просмотры'!A:B,2,0)</f>
        <v>128137</v>
      </c>
      <c r="G110340">
        <f t="shared" si="3449"/>
        <v>0</v>
      </c>
    </row>
    <row r="110341" spans="1:7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 t="shared" si="3448"/>
        <v>суббота</v>
      </c>
      <c r="F110341">
        <f>VLOOKUP(C110341,'Первые просмотры'!A:B,2,0)</f>
        <v>263014</v>
      </c>
      <c r="G110341">
        <f t="shared" si="3449"/>
        <v>0</v>
      </c>
    </row>
    <row r="110342" spans="1:7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 t="shared" si="3448"/>
        <v>суббота</v>
      </c>
      <c r="F110342">
        <f>VLOOKUP(C110342,'Первые просмотры'!A:B,2,0)</f>
        <v>6680</v>
      </c>
      <c r="G110342">
        <f t="shared" si="3449"/>
        <v>0</v>
      </c>
    </row>
    <row r="110343" spans="1:7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 t="shared" si="3448"/>
        <v>суббота</v>
      </c>
      <c r="F110343">
        <f>VLOOKUP(C110343,'Первые просмотры'!A:B,2,0)</f>
        <v>227166</v>
      </c>
      <c r="G110343">
        <f t="shared" si="3449"/>
        <v>0</v>
      </c>
    </row>
    <row r="110344" spans="1:7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 t="shared" si="3448"/>
        <v>суббота</v>
      </c>
      <c r="F110344">
        <f>VLOOKUP(C110344,'Первые просмотры'!A:B,2,0)</f>
        <v>226353</v>
      </c>
      <c r="G110344">
        <f t="shared" si="3449"/>
        <v>0</v>
      </c>
    </row>
    <row r="110345" spans="1:7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 t="shared" si="3448"/>
        <v>суббота</v>
      </c>
      <c r="F110345">
        <f>VLOOKUP(C110345,'Первые просмотры'!A:B,2,0)</f>
        <v>229046</v>
      </c>
      <c r="G110345">
        <f t="shared" si="3449"/>
        <v>0</v>
      </c>
    </row>
    <row r="110346" spans="1:7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 t="shared" si="3448"/>
        <v>суббота</v>
      </c>
      <c r="F110346">
        <f>VLOOKUP(C110346,'Первые просмотры'!A:B,2,0)</f>
        <v>3650</v>
      </c>
      <c r="G110346">
        <f t="shared" si="3449"/>
        <v>0</v>
      </c>
    </row>
    <row r="110347" spans="1:7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 t="shared" si="3448"/>
        <v>суббота</v>
      </c>
      <c r="F110347">
        <f>VLOOKUP(C110347,'Первые просмотры'!A:B,2,0)</f>
        <v>331281</v>
      </c>
      <c r="G110347">
        <f t="shared" si="3449"/>
        <v>0</v>
      </c>
    </row>
    <row r="110348" spans="1:7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 t="shared" si="3448"/>
        <v>суббота</v>
      </c>
      <c r="F110348">
        <f>VLOOKUP(C110348,'Первые просмотры'!A:B,2,0)</f>
        <v>25591</v>
      </c>
      <c r="G110348">
        <f t="shared" si="3449"/>
        <v>0</v>
      </c>
    </row>
    <row r="110349" spans="1:7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t="str">
        <f t="shared" si="3448"/>
        <v>суббота</v>
      </c>
      <c r="F110349">
        <f>VLOOKUP(C110349,'Первые просмотры'!A:B,2,0)</f>
        <v>24060</v>
      </c>
      <c r="G110349">
        <f t="shared" si="3449"/>
        <v>0</v>
      </c>
    </row>
    <row r="110350" spans="1:7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 t="shared" si="3448"/>
        <v>суббота</v>
      </c>
      <c r="F110350">
        <f>VLOOKUP(C110350,'Первые просмотры'!A:B,2,0)</f>
        <v>146603</v>
      </c>
      <c r="G110350">
        <f t="shared" si="3449"/>
        <v>0</v>
      </c>
    </row>
    <row r="110351" spans="1:7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 t="shared" si="3448"/>
        <v>суббота</v>
      </c>
      <c r="F110351">
        <f>VLOOKUP(C110351,'Первые просмотры'!A:B,2,0)</f>
        <v>225739</v>
      </c>
      <c r="G110351">
        <f t="shared" si="3449"/>
        <v>0</v>
      </c>
    </row>
    <row r="110352" spans="1:7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 t="shared" si="3448"/>
        <v>суббота</v>
      </c>
      <c r="F110352">
        <f>VLOOKUP(C110352,'Первые просмотры'!A:B,2,0)</f>
        <v>321987</v>
      </c>
      <c r="G110352">
        <f t="shared" si="3449"/>
        <v>0</v>
      </c>
    </row>
    <row r="110353" spans="1:7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 t="shared" si="3448"/>
        <v>суббота</v>
      </c>
      <c r="F110353">
        <f>VLOOKUP(C110353,'Первые просмотры'!A:B,2,0)</f>
        <v>324882</v>
      </c>
      <c r="G110353">
        <f t="shared" si="3449"/>
        <v>0</v>
      </c>
    </row>
    <row r="110354" spans="1:7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t="str">
        <f t="shared" si="3448"/>
        <v>суббота</v>
      </c>
      <c r="F110354">
        <f>VLOOKUP(C110354,'Первые просмотры'!A:B,2,0)</f>
        <v>331928</v>
      </c>
      <c r="G110354">
        <f t="shared" si="3449"/>
        <v>0</v>
      </c>
    </row>
    <row r="110355" spans="1:7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 t="shared" si="3448"/>
        <v>суббота</v>
      </c>
      <c r="F110355">
        <f>VLOOKUP(C110355,'Первые просмотры'!A:B,2,0)</f>
        <v>129492</v>
      </c>
      <c r="G110355">
        <f t="shared" si="3449"/>
        <v>0</v>
      </c>
    </row>
    <row r="110356" spans="1:7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 t="shared" si="3448"/>
        <v>суббота</v>
      </c>
      <c r="F110356">
        <f>VLOOKUP(C110356,'Первые просмотры'!A:B,2,0)</f>
        <v>20539</v>
      </c>
      <c r="G110356">
        <f t="shared" si="3449"/>
        <v>0</v>
      </c>
    </row>
    <row r="110357" spans="1:7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 t="shared" si="3448"/>
        <v>суббота</v>
      </c>
      <c r="F110357">
        <f>VLOOKUP(C110357,'Первые просмотры'!A:B,2,0)</f>
        <v>269550</v>
      </c>
      <c r="G110357">
        <f t="shared" si="3449"/>
        <v>0</v>
      </c>
    </row>
    <row r="110358" spans="1:7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 t="shared" si="3448"/>
        <v>суббота</v>
      </c>
      <c r="F110358">
        <f>VLOOKUP(C110358,'Первые просмотры'!A:B,2,0)</f>
        <v>288384</v>
      </c>
      <c r="G110358">
        <f t="shared" si="3449"/>
        <v>0</v>
      </c>
    </row>
    <row r="110359" spans="1:7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t="str">
        <f t="shared" si="3448"/>
        <v>суббота</v>
      </c>
      <c r="F110359">
        <f>VLOOKUP(C110359,'Первые просмотры'!A:B,2,0)</f>
        <v>69552</v>
      </c>
      <c r="G110359">
        <f t="shared" si="3449"/>
        <v>0</v>
      </c>
    </row>
    <row r="110360" spans="1:7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 t="shared" si="3448"/>
        <v>суббота</v>
      </c>
      <c r="F110360">
        <f>VLOOKUP(C110360,'Первые просмотры'!A:B,2,0)</f>
        <v>333623</v>
      </c>
      <c r="G110360">
        <f t="shared" si="3449"/>
        <v>1</v>
      </c>
    </row>
    <row r="110361" spans="1:7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 t="shared" si="3448"/>
        <v>суббота</v>
      </c>
      <c r="F110361">
        <f>VLOOKUP(C110361,'Первые просмотры'!A:B,2,0)</f>
        <v>31821</v>
      </c>
      <c r="G110361">
        <f t="shared" si="3449"/>
        <v>0</v>
      </c>
    </row>
    <row r="110362" spans="1:7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 t="shared" si="3448"/>
        <v>суббота</v>
      </c>
      <c r="F110362">
        <f>VLOOKUP(C110362,'Первые просмотры'!A:B,2,0)</f>
        <v>315044</v>
      </c>
      <c r="G110362">
        <f t="shared" si="3449"/>
        <v>0</v>
      </c>
    </row>
    <row r="110363" spans="1:7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 t="shared" si="3448"/>
        <v>суббота</v>
      </c>
      <c r="F110363">
        <f>VLOOKUP(C110363,'Первые просмотры'!A:B,2,0)</f>
        <v>333628</v>
      </c>
      <c r="G110363">
        <f t="shared" si="3449"/>
        <v>1</v>
      </c>
    </row>
    <row r="110364" spans="1:7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 t="shared" si="3448"/>
        <v>суббота</v>
      </c>
      <c r="F110364">
        <f>VLOOKUP(C110364,'Первые просмотры'!A:B,2,0)</f>
        <v>120204</v>
      </c>
      <c r="G110364">
        <f t="shared" si="3449"/>
        <v>0</v>
      </c>
    </row>
    <row r="110365" spans="1:7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t="str">
        <f t="shared" si="3448"/>
        <v>суббота</v>
      </c>
      <c r="F110365">
        <f>VLOOKUP(C110365,'Первые просмотры'!A:B,2,0)</f>
        <v>296388</v>
      </c>
      <c r="G110365">
        <f t="shared" si="3449"/>
        <v>0</v>
      </c>
    </row>
    <row r="110366" spans="1:7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 t="shared" si="3448"/>
        <v>суббота</v>
      </c>
      <c r="F110366">
        <f>VLOOKUP(C110366,'Первые просмотры'!A:B,2,0)</f>
        <v>5596</v>
      </c>
      <c r="G110366">
        <f t="shared" si="3449"/>
        <v>0</v>
      </c>
    </row>
    <row r="110367" spans="1:7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 t="shared" si="3448"/>
        <v>суббота</v>
      </c>
      <c r="F110367">
        <f>VLOOKUP(C110367,'Первые просмотры'!A:B,2,0)</f>
        <v>211651</v>
      </c>
      <c r="G110367">
        <f t="shared" si="3449"/>
        <v>0</v>
      </c>
    </row>
    <row r="110368" spans="1:7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 t="shared" si="3448"/>
        <v>суббота</v>
      </c>
      <c r="F110368">
        <f>VLOOKUP(C110368,'Первые просмотры'!A:B,2,0)</f>
        <v>245640</v>
      </c>
      <c r="G110368">
        <f t="shared" si="3449"/>
        <v>0</v>
      </c>
    </row>
    <row r="110369" spans="1:7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 t="shared" si="3448"/>
        <v>суббота</v>
      </c>
      <c r="F110369">
        <f>VLOOKUP(C110369,'Первые просмотры'!A:B,2,0)</f>
        <v>232247</v>
      </c>
      <c r="G110369">
        <f t="shared" si="3449"/>
        <v>0</v>
      </c>
    </row>
    <row r="110370" spans="1:7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 t="shared" si="3448"/>
        <v>суббота</v>
      </c>
      <c r="F110370">
        <f>VLOOKUP(C110370,'Первые просмотры'!A:B,2,0)</f>
        <v>32362</v>
      </c>
      <c r="G110370">
        <f t="shared" si="3449"/>
        <v>0</v>
      </c>
    </row>
    <row r="110371" spans="1:7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 t="shared" si="3448"/>
        <v>суббота</v>
      </c>
      <c r="F110371">
        <f>VLOOKUP(C110371,'Первые просмотры'!A:B,2,0)</f>
        <v>4279</v>
      </c>
      <c r="G110371">
        <f t="shared" si="3449"/>
        <v>0</v>
      </c>
    </row>
    <row r="110372" spans="1:7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 t="shared" si="3448"/>
        <v>суббота</v>
      </c>
      <c r="F110372">
        <f>VLOOKUP(C110372,'Первые просмотры'!A:B,2,0)</f>
        <v>218242</v>
      </c>
      <c r="G110372">
        <f t="shared" si="3449"/>
        <v>0</v>
      </c>
    </row>
    <row r="110373" spans="1:7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 t="shared" si="3448"/>
        <v>суббота</v>
      </c>
      <c r="F110373">
        <f>VLOOKUP(C110373,'Первые просмотры'!A:B,2,0)</f>
        <v>120421</v>
      </c>
      <c r="G110373">
        <f t="shared" si="3449"/>
        <v>0</v>
      </c>
    </row>
    <row r="110374" spans="1:7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 t="shared" si="3448"/>
        <v>суббота</v>
      </c>
      <c r="F110374">
        <f>VLOOKUP(C110374,'Первые просмотры'!A:B,2,0)</f>
        <v>330559</v>
      </c>
      <c r="G110374">
        <f t="shared" si="3449"/>
        <v>0</v>
      </c>
    </row>
    <row r="110375" spans="1:7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 t="shared" si="3448"/>
        <v>суббота</v>
      </c>
      <c r="F110375">
        <f>VLOOKUP(C110375,'Первые просмотры'!A:B,2,0)</f>
        <v>255933</v>
      </c>
      <c r="G110375">
        <f t="shared" si="3449"/>
        <v>0</v>
      </c>
    </row>
    <row r="110376" spans="1:7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t="str">
        <f t="shared" si="3448"/>
        <v>суббота</v>
      </c>
      <c r="F110376">
        <f>VLOOKUP(C110376,'Первые просмотры'!A:B,2,0)</f>
        <v>7432</v>
      </c>
      <c r="G110376">
        <f t="shared" si="3449"/>
        <v>0</v>
      </c>
    </row>
    <row r="110377" spans="1:7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 t="shared" si="3448"/>
        <v>суббота</v>
      </c>
      <c r="F110377">
        <f>VLOOKUP(C110377,'Первые просмотры'!A:B,2,0)</f>
        <v>26408</v>
      </c>
      <c r="G110377">
        <f t="shared" si="3449"/>
        <v>0</v>
      </c>
    </row>
    <row r="110378" spans="1:7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 t="shared" si="3448"/>
        <v>суббота</v>
      </c>
      <c r="F110378">
        <f>VLOOKUP(C110378,'Первые просмотры'!A:B,2,0)</f>
        <v>210568</v>
      </c>
      <c r="G110378">
        <f t="shared" si="3449"/>
        <v>0</v>
      </c>
    </row>
    <row r="110379" spans="1:7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 t="shared" si="3448"/>
        <v>суббота</v>
      </c>
      <c r="F110379">
        <f>VLOOKUP(C110379,'Первые просмотры'!A:B,2,0)</f>
        <v>292494</v>
      </c>
      <c r="G110379">
        <f t="shared" si="3449"/>
        <v>0</v>
      </c>
    </row>
    <row r="110380" spans="1:7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 t="shared" si="3448"/>
        <v>суббота</v>
      </c>
      <c r="F110380">
        <f>VLOOKUP(C110380,'Первые просмотры'!A:B,2,0)</f>
        <v>230837</v>
      </c>
      <c r="G110380">
        <f t="shared" si="3449"/>
        <v>0</v>
      </c>
    </row>
    <row r="110381" spans="1:7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 t="shared" si="3448"/>
        <v>суббота</v>
      </c>
      <c r="F110381">
        <f>VLOOKUP(C110381,'Первые просмотры'!A:B,2,0)</f>
        <v>15203</v>
      </c>
      <c r="G110381">
        <f t="shared" si="3449"/>
        <v>0</v>
      </c>
    </row>
    <row r="110382" spans="1:7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 t="shared" si="3448"/>
        <v>суббота</v>
      </c>
      <c r="F110382">
        <f>VLOOKUP(C110382,'Первые просмотры'!A:B,2,0)</f>
        <v>119510</v>
      </c>
      <c r="G110382">
        <f t="shared" si="3449"/>
        <v>0</v>
      </c>
    </row>
    <row r="110383" spans="1:7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 t="shared" si="3448"/>
        <v>суббота</v>
      </c>
      <c r="F110383">
        <f>VLOOKUP(C110383,'Первые просмотры'!A:B,2,0)</f>
        <v>213920</v>
      </c>
      <c r="G110383">
        <f t="shared" si="3449"/>
        <v>0</v>
      </c>
    </row>
    <row r="110384" spans="1:7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 t="shared" si="3448"/>
        <v>суббота</v>
      </c>
      <c r="F110384">
        <f>VLOOKUP(C110384,'Первые просмотры'!A:B,2,0)</f>
        <v>274473</v>
      </c>
      <c r="G110384">
        <f t="shared" si="3449"/>
        <v>0</v>
      </c>
    </row>
    <row r="110385" spans="1:7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t="str">
        <f t="shared" si="3448"/>
        <v>суббота</v>
      </c>
      <c r="F110385">
        <f>VLOOKUP(C110385,'Первые просмотры'!A:B,2,0)</f>
        <v>43501</v>
      </c>
      <c r="G110385">
        <f t="shared" si="3449"/>
        <v>0</v>
      </c>
    </row>
    <row r="110386" spans="1:7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t="str">
        <f t="shared" si="3448"/>
        <v>суббота</v>
      </c>
      <c r="F110386">
        <f>VLOOKUP(C110386,'Первые просмотры'!A:B,2,0)</f>
        <v>323292</v>
      </c>
      <c r="G110386">
        <f t="shared" si="3449"/>
        <v>0</v>
      </c>
    </row>
    <row r="110387" spans="1:7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 t="shared" si="3448"/>
        <v>суббота</v>
      </c>
      <c r="F110387">
        <f>VLOOKUP(C110387,'Первые просмотры'!A:B,2,0)</f>
        <v>333699</v>
      </c>
      <c r="G110387">
        <f t="shared" si="3449"/>
        <v>1</v>
      </c>
    </row>
    <row r="110388" spans="1:7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 t="shared" si="3448"/>
        <v>суббота</v>
      </c>
      <c r="F110388">
        <f>VLOOKUP(C110388,'Первые просмотры'!A:B,2,0)</f>
        <v>333702</v>
      </c>
      <c r="G110388">
        <f t="shared" si="3449"/>
        <v>1</v>
      </c>
    </row>
    <row r="110389" spans="1:7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 t="shared" si="3448"/>
        <v>суббота</v>
      </c>
      <c r="F110389">
        <f>VLOOKUP(C110389,'Первые просмотры'!A:B,2,0)</f>
        <v>120941</v>
      </c>
      <c r="G110389">
        <f t="shared" si="3449"/>
        <v>0</v>
      </c>
    </row>
    <row r="110390" spans="1:7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 t="shared" si="3448"/>
        <v>суббота</v>
      </c>
      <c r="F110390">
        <f>VLOOKUP(C110390,'Первые просмотры'!A:B,2,0)</f>
        <v>214085</v>
      </c>
      <c r="G110390">
        <f t="shared" si="3449"/>
        <v>0</v>
      </c>
    </row>
    <row r="110391" spans="1:7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 t="shared" si="3448"/>
        <v>суббота</v>
      </c>
      <c r="F110391">
        <f>VLOOKUP(C110391,'Первые просмотры'!A:B,2,0)</f>
        <v>210904</v>
      </c>
      <c r="G110391">
        <f t="shared" si="3449"/>
        <v>0</v>
      </c>
    </row>
    <row r="110392" spans="1:7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t="str">
        <f t="shared" si="3448"/>
        <v>суббота</v>
      </c>
      <c r="F110392">
        <f>VLOOKUP(C110392,'Первые просмотры'!A:B,2,0)</f>
        <v>111715</v>
      </c>
      <c r="G110392">
        <f t="shared" si="3449"/>
        <v>0</v>
      </c>
    </row>
    <row r="110393" spans="1:7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 t="shared" si="3448"/>
        <v>суббота</v>
      </c>
      <c r="F110393">
        <f>VLOOKUP(C110393,'Первые просмотры'!A:B,2,0)</f>
        <v>23894</v>
      </c>
      <c r="G110393">
        <f t="shared" si="3449"/>
        <v>0</v>
      </c>
    </row>
    <row r="110394" spans="1:7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 t="shared" si="3448"/>
        <v>суббота</v>
      </c>
      <c r="F110394">
        <f>VLOOKUP(C110394,'Первые просмотры'!A:B,2,0)</f>
        <v>115112</v>
      </c>
      <c r="G110394">
        <f t="shared" si="3449"/>
        <v>0</v>
      </c>
    </row>
    <row r="110395" spans="1:7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 t="shared" si="3448"/>
        <v>суббота</v>
      </c>
      <c r="F110395">
        <f>VLOOKUP(C110395,'Первые просмотры'!A:B,2,0)</f>
        <v>133295</v>
      </c>
      <c r="G110395">
        <f t="shared" si="3449"/>
        <v>0</v>
      </c>
    </row>
    <row r="110396" spans="1:7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 t="shared" si="3448"/>
        <v>суббота</v>
      </c>
      <c r="F110396">
        <f>VLOOKUP(C110396,'Первые просмотры'!A:B,2,0)</f>
        <v>125564</v>
      </c>
      <c r="G110396">
        <f t="shared" si="3449"/>
        <v>0</v>
      </c>
    </row>
    <row r="110397" spans="1:7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 t="shared" si="3448"/>
        <v>суббота</v>
      </c>
      <c r="F110397">
        <f>VLOOKUP(C110397,'Первые просмотры'!A:B,2,0)</f>
        <v>3926</v>
      </c>
      <c r="G110397">
        <f t="shared" si="3449"/>
        <v>0</v>
      </c>
    </row>
    <row r="110398" spans="1:7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 t="shared" si="3448"/>
        <v>суббота</v>
      </c>
      <c r="F110398">
        <f>VLOOKUP(C110398,'Первые просмотры'!A:B,2,0)</f>
        <v>15958</v>
      </c>
      <c r="G110398">
        <f t="shared" si="3449"/>
        <v>0</v>
      </c>
    </row>
    <row r="110399" spans="1:7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 t="shared" si="3448"/>
        <v>суббота</v>
      </c>
      <c r="F110399">
        <f>VLOOKUP(C110399,'Первые просмотры'!A:B,2,0)</f>
        <v>12878</v>
      </c>
      <c r="G110399">
        <f t="shared" si="3449"/>
        <v>0</v>
      </c>
    </row>
    <row r="110400" spans="1:7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 t="shared" si="3448"/>
        <v>суббота</v>
      </c>
      <c r="F110400">
        <f>VLOOKUP(C110400,'Первые просмотры'!A:B,2,0)</f>
        <v>41998</v>
      </c>
      <c r="G110400">
        <f t="shared" si="3449"/>
        <v>0</v>
      </c>
    </row>
    <row r="110401" spans="1:7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 t="shared" si="3448"/>
        <v>суббота</v>
      </c>
      <c r="F110401">
        <f>VLOOKUP(C110401,'Первые просмотры'!A:B,2,0)</f>
        <v>16410</v>
      </c>
      <c r="G110401">
        <f t="shared" si="3449"/>
        <v>0</v>
      </c>
    </row>
    <row r="110402" spans="1:7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 t="shared" si="3448"/>
        <v>суббота</v>
      </c>
      <c r="F110402">
        <f>VLOOKUP(C110402,'Первые просмотры'!A:B,2,0)</f>
        <v>22719</v>
      </c>
      <c r="G110402">
        <f t="shared" si="3449"/>
        <v>0</v>
      </c>
    </row>
    <row r="110403" spans="1:7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 t="shared" ref="E110403:E110466" si="3450">TEXT(B110403, "ДДДД")</f>
        <v>суббота</v>
      </c>
      <c r="F110403">
        <f>VLOOKUP(C110403,'Первые просмотры'!A:B,2,0)</f>
        <v>333753</v>
      </c>
      <c r="G110403">
        <f t="shared" ref="G110403:G110466" si="3451">IF(A110403=F110403,1,0)</f>
        <v>1</v>
      </c>
    </row>
    <row r="110404" spans="1:7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 t="shared" si="3450"/>
        <v>суббота</v>
      </c>
      <c r="F110404">
        <f>VLOOKUP(C110404,'Первые просмотры'!A:B,2,0)</f>
        <v>46666</v>
      </c>
      <c r="G110404">
        <f t="shared" si="3451"/>
        <v>0</v>
      </c>
    </row>
    <row r="110405" spans="1:7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t="str">
        <f t="shared" si="3450"/>
        <v>суббота</v>
      </c>
      <c r="F110405">
        <f>VLOOKUP(C110405,'Первые просмотры'!A:B,2,0)</f>
        <v>333761</v>
      </c>
      <c r="G110405">
        <f t="shared" si="3451"/>
        <v>1</v>
      </c>
    </row>
    <row r="110406" spans="1:7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 t="shared" si="3450"/>
        <v>суббота</v>
      </c>
      <c r="F110406">
        <f>VLOOKUP(C110406,'Первые просмотры'!A:B,2,0)</f>
        <v>127216</v>
      </c>
      <c r="G110406">
        <f t="shared" si="3451"/>
        <v>0</v>
      </c>
    </row>
    <row r="110407" spans="1:7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 t="shared" si="3450"/>
        <v>суббота</v>
      </c>
      <c r="F110407">
        <f>VLOOKUP(C110407,'Первые просмотры'!A:B,2,0)</f>
        <v>268848</v>
      </c>
      <c r="G110407">
        <f t="shared" si="3451"/>
        <v>0</v>
      </c>
    </row>
    <row r="110408" spans="1:7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 t="shared" si="3450"/>
        <v>суббота</v>
      </c>
      <c r="F110408">
        <f>VLOOKUP(C110408,'Первые просмотры'!A:B,2,0)</f>
        <v>6042</v>
      </c>
      <c r="G110408">
        <f t="shared" si="3451"/>
        <v>0</v>
      </c>
    </row>
    <row r="110409" spans="1:7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 t="shared" si="3450"/>
        <v>суббота</v>
      </c>
      <c r="F110409">
        <f>VLOOKUP(C110409,'Первые просмотры'!A:B,2,0)</f>
        <v>149187</v>
      </c>
      <c r="G110409">
        <f t="shared" si="3451"/>
        <v>0</v>
      </c>
    </row>
    <row r="110410" spans="1:7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 t="shared" si="3450"/>
        <v>суббота</v>
      </c>
      <c r="F110410">
        <f>VLOOKUP(C110410,'Первые просмотры'!A:B,2,0)</f>
        <v>34068</v>
      </c>
      <c r="G110410">
        <f t="shared" si="3451"/>
        <v>0</v>
      </c>
    </row>
    <row r="110411" spans="1:7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 t="shared" si="3450"/>
        <v>суббота</v>
      </c>
      <c r="F110411">
        <f>VLOOKUP(C110411,'Первые просмотры'!A:B,2,0)</f>
        <v>333778</v>
      </c>
      <c r="G110411">
        <f t="shared" si="3451"/>
        <v>1</v>
      </c>
    </row>
    <row r="110412" spans="1:7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t="str">
        <f t="shared" si="3450"/>
        <v>суббота</v>
      </c>
      <c r="F110412">
        <f>VLOOKUP(C110412,'Первые просмотры'!A:B,2,0)</f>
        <v>213650</v>
      </c>
      <c r="G110412">
        <f t="shared" si="3451"/>
        <v>0</v>
      </c>
    </row>
    <row r="110413" spans="1:7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 t="shared" si="3450"/>
        <v>суббота</v>
      </c>
      <c r="F110413">
        <f>VLOOKUP(C110413,'Первые просмотры'!A:B,2,0)</f>
        <v>40631</v>
      </c>
      <c r="G110413">
        <f t="shared" si="3451"/>
        <v>0</v>
      </c>
    </row>
    <row r="110414" spans="1:7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 t="shared" si="3450"/>
        <v>суббота</v>
      </c>
      <c r="F110414">
        <f>VLOOKUP(C110414,'Первые просмотры'!A:B,2,0)</f>
        <v>13804</v>
      </c>
      <c r="G110414">
        <f t="shared" si="3451"/>
        <v>0</v>
      </c>
    </row>
    <row r="110415" spans="1:7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 t="shared" si="3450"/>
        <v>суббота</v>
      </c>
      <c r="F110415">
        <f>VLOOKUP(C110415,'Первые просмотры'!A:B,2,0)</f>
        <v>29223</v>
      </c>
      <c r="G110415">
        <f t="shared" si="3451"/>
        <v>0</v>
      </c>
    </row>
    <row r="110416" spans="1:7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 t="shared" si="3450"/>
        <v>суббота</v>
      </c>
      <c r="F110416">
        <f>VLOOKUP(C110416,'Первые просмотры'!A:B,2,0)</f>
        <v>333795</v>
      </c>
      <c r="G110416">
        <f t="shared" si="3451"/>
        <v>1</v>
      </c>
    </row>
    <row r="110417" spans="1:7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 t="shared" si="3450"/>
        <v>суббота</v>
      </c>
      <c r="F110417">
        <f>VLOOKUP(C110417,'Первые просмотры'!A:B,2,0)</f>
        <v>94953</v>
      </c>
      <c r="G110417">
        <f t="shared" si="3451"/>
        <v>0</v>
      </c>
    </row>
    <row r="110418" spans="1:7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 t="shared" si="3450"/>
        <v>суббота</v>
      </c>
      <c r="F110418">
        <f>VLOOKUP(C110418,'Первые просмотры'!A:B,2,0)</f>
        <v>242272</v>
      </c>
      <c r="G110418">
        <f t="shared" si="3451"/>
        <v>0</v>
      </c>
    </row>
    <row r="110419" spans="1:7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 t="shared" si="3450"/>
        <v>суббота</v>
      </c>
      <c r="F110419">
        <f>VLOOKUP(C110419,'Первые просмотры'!A:B,2,0)</f>
        <v>304652</v>
      </c>
      <c r="G110419">
        <f t="shared" si="3451"/>
        <v>0</v>
      </c>
    </row>
    <row r="110420" spans="1:7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 t="shared" si="3450"/>
        <v>суббота</v>
      </c>
      <c r="F110420">
        <f>VLOOKUP(C110420,'Первые просмотры'!A:B,2,0)</f>
        <v>235080</v>
      </c>
      <c r="G110420">
        <f t="shared" si="3451"/>
        <v>0</v>
      </c>
    </row>
    <row r="110421" spans="1:7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 t="shared" si="3450"/>
        <v>суббота</v>
      </c>
      <c r="F110421">
        <f>VLOOKUP(C110421,'Первые просмотры'!A:B,2,0)</f>
        <v>4069</v>
      </c>
      <c r="G110421">
        <f t="shared" si="3451"/>
        <v>0</v>
      </c>
    </row>
    <row r="110422" spans="1:7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 t="shared" si="3450"/>
        <v>суббота</v>
      </c>
      <c r="F110422">
        <f>VLOOKUP(C110422,'Первые просмотры'!A:B,2,0)</f>
        <v>8029</v>
      </c>
      <c r="G110422">
        <f t="shared" si="3451"/>
        <v>0</v>
      </c>
    </row>
    <row r="110423" spans="1:7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 t="shared" si="3450"/>
        <v>суббота</v>
      </c>
      <c r="F110423">
        <f>VLOOKUP(C110423,'Первые просмотры'!A:B,2,0)</f>
        <v>214765</v>
      </c>
      <c r="G110423">
        <f t="shared" si="3451"/>
        <v>0</v>
      </c>
    </row>
    <row r="110424" spans="1:7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t="str">
        <f t="shared" si="3450"/>
        <v>суббота</v>
      </c>
      <c r="F110424">
        <f>VLOOKUP(C110424,'Первые просмотры'!A:B,2,0)</f>
        <v>41609</v>
      </c>
      <c r="G110424">
        <f t="shared" si="3451"/>
        <v>0</v>
      </c>
    </row>
    <row r="110425" spans="1:7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 t="shared" si="3450"/>
        <v>суббота</v>
      </c>
      <c r="F110425">
        <f>VLOOKUP(C110425,'Первые просмотры'!A:B,2,0)</f>
        <v>333827</v>
      </c>
      <c r="G110425">
        <f t="shared" si="3451"/>
        <v>1</v>
      </c>
    </row>
    <row r="110426" spans="1:7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 t="shared" si="3450"/>
        <v>суббота</v>
      </c>
      <c r="F110426">
        <f>VLOOKUP(C110426,'Первые просмотры'!A:B,2,0)</f>
        <v>245904</v>
      </c>
      <c r="G110426">
        <f t="shared" si="3451"/>
        <v>0</v>
      </c>
    </row>
    <row r="110427" spans="1:7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 t="shared" si="3450"/>
        <v>суббота</v>
      </c>
      <c r="F110427">
        <f>VLOOKUP(C110427,'Первые просмотры'!A:B,2,0)</f>
        <v>29112</v>
      </c>
      <c r="G110427">
        <f t="shared" si="3451"/>
        <v>0</v>
      </c>
    </row>
    <row r="110428" spans="1:7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 t="shared" si="3450"/>
        <v>суббота</v>
      </c>
      <c r="F110428">
        <f>VLOOKUP(C110428,'Первые просмотры'!A:B,2,0)</f>
        <v>111302</v>
      </c>
      <c r="G110428">
        <f t="shared" si="3451"/>
        <v>0</v>
      </c>
    </row>
    <row r="110429" spans="1:7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 t="shared" si="3450"/>
        <v>суббота</v>
      </c>
      <c r="F110429">
        <f>VLOOKUP(C110429,'Первые просмотры'!A:B,2,0)</f>
        <v>285897</v>
      </c>
      <c r="G110429">
        <f t="shared" si="3451"/>
        <v>0</v>
      </c>
    </row>
    <row r="110430" spans="1:7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 t="shared" si="3450"/>
        <v>суббота</v>
      </c>
      <c r="F110430">
        <f>VLOOKUP(C110430,'Первые просмотры'!A:B,2,0)</f>
        <v>36111</v>
      </c>
      <c r="G110430">
        <f t="shared" si="3451"/>
        <v>0</v>
      </c>
    </row>
    <row r="110431" spans="1:7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 t="shared" si="3450"/>
        <v>суббота</v>
      </c>
      <c r="F110431">
        <f>VLOOKUP(C110431,'Первые просмотры'!A:B,2,0)</f>
        <v>224443</v>
      </c>
      <c r="G110431">
        <f t="shared" si="3451"/>
        <v>0</v>
      </c>
    </row>
    <row r="110432" spans="1:7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 t="shared" si="3450"/>
        <v>суббота</v>
      </c>
      <c r="F110432">
        <f>VLOOKUP(C110432,'Первые просмотры'!A:B,2,0)</f>
        <v>36596</v>
      </c>
      <c r="G110432">
        <f t="shared" si="3451"/>
        <v>0</v>
      </c>
    </row>
    <row r="110433" spans="1:7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 t="shared" si="3450"/>
        <v>суббота</v>
      </c>
      <c r="F110433">
        <f>VLOOKUP(C110433,'Первые просмотры'!A:B,2,0)</f>
        <v>114525</v>
      </c>
      <c r="G110433">
        <f t="shared" si="3451"/>
        <v>0</v>
      </c>
    </row>
    <row r="110434" spans="1:7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 t="shared" si="3450"/>
        <v>суббота</v>
      </c>
      <c r="F110434">
        <f>VLOOKUP(C110434,'Первые просмотры'!A:B,2,0)</f>
        <v>106036</v>
      </c>
      <c r="G110434">
        <f t="shared" si="3451"/>
        <v>0</v>
      </c>
    </row>
    <row r="110435" spans="1:7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 t="shared" si="3450"/>
        <v>суббота</v>
      </c>
      <c r="F110435">
        <f>VLOOKUP(C110435,'Первые просмотры'!A:B,2,0)</f>
        <v>277112</v>
      </c>
      <c r="G110435">
        <f t="shared" si="3451"/>
        <v>0</v>
      </c>
    </row>
    <row r="110436" spans="1:7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 t="shared" si="3450"/>
        <v>суббота</v>
      </c>
      <c r="F110436">
        <f>VLOOKUP(C110436,'Первые просмотры'!A:B,2,0)</f>
        <v>215890</v>
      </c>
      <c r="G110436">
        <f t="shared" si="3451"/>
        <v>0</v>
      </c>
    </row>
    <row r="110437" spans="1:7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 t="shared" si="3450"/>
        <v>суббота</v>
      </c>
      <c r="F110437">
        <f>VLOOKUP(C110437,'Первые просмотры'!A:B,2,0)</f>
        <v>296124</v>
      </c>
      <c r="G110437">
        <f t="shared" si="3451"/>
        <v>0</v>
      </c>
    </row>
    <row r="110438" spans="1:7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t="str">
        <f t="shared" si="3450"/>
        <v>суббота</v>
      </c>
      <c r="F110438">
        <f>VLOOKUP(C110438,'Первые просмотры'!A:B,2,0)</f>
        <v>215107</v>
      </c>
      <c r="G110438">
        <f t="shared" si="3451"/>
        <v>0</v>
      </c>
    </row>
    <row r="110439" spans="1:7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t="str">
        <f t="shared" si="3450"/>
        <v>суббота</v>
      </c>
      <c r="F110439">
        <f>VLOOKUP(C110439,'Первые просмотры'!A:B,2,0)</f>
        <v>220235</v>
      </c>
      <c r="G110439">
        <f t="shared" si="3451"/>
        <v>0</v>
      </c>
    </row>
    <row r="110440" spans="1:7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 t="shared" si="3450"/>
        <v>суббота</v>
      </c>
      <c r="F110440">
        <f>VLOOKUP(C110440,'Первые просмотры'!A:B,2,0)</f>
        <v>309746</v>
      </c>
      <c r="G110440">
        <f t="shared" si="3451"/>
        <v>0</v>
      </c>
    </row>
    <row r="110441" spans="1:7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 t="shared" si="3450"/>
        <v>суббота</v>
      </c>
      <c r="F110441">
        <f>VLOOKUP(C110441,'Первые просмотры'!A:B,2,0)</f>
        <v>172956</v>
      </c>
      <c r="G110441">
        <f t="shared" si="3451"/>
        <v>0</v>
      </c>
    </row>
    <row r="110442" spans="1:7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 t="shared" si="3450"/>
        <v>суббота</v>
      </c>
      <c r="F110442">
        <f>VLOOKUP(C110442,'Первые просмотры'!A:B,2,0)</f>
        <v>110429</v>
      </c>
      <c r="G110442">
        <f t="shared" si="3451"/>
        <v>0</v>
      </c>
    </row>
    <row r="110443" spans="1:7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 t="shared" si="3450"/>
        <v>суббота</v>
      </c>
      <c r="F110443">
        <f>VLOOKUP(C110443,'Первые просмотры'!A:B,2,0)</f>
        <v>324104</v>
      </c>
      <c r="G110443">
        <f t="shared" si="3451"/>
        <v>0</v>
      </c>
    </row>
    <row r="110444" spans="1:7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 t="shared" si="3450"/>
        <v>суббота</v>
      </c>
      <c r="F110444">
        <f>VLOOKUP(C110444,'Первые просмотры'!A:B,2,0)</f>
        <v>226522</v>
      </c>
      <c r="G110444">
        <f t="shared" si="3451"/>
        <v>0</v>
      </c>
    </row>
    <row r="110445" spans="1:7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 t="shared" si="3450"/>
        <v>суббота</v>
      </c>
      <c r="F110445">
        <f>VLOOKUP(C110445,'Первые просмотры'!A:B,2,0)</f>
        <v>257222</v>
      </c>
      <c r="G110445">
        <f t="shared" si="3451"/>
        <v>0</v>
      </c>
    </row>
    <row r="110446" spans="1:7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 t="shared" si="3450"/>
        <v>суббота</v>
      </c>
      <c r="F110446">
        <f>VLOOKUP(C110446,'Первые просмотры'!A:B,2,0)</f>
        <v>32497</v>
      </c>
      <c r="G110446">
        <f t="shared" si="3451"/>
        <v>0</v>
      </c>
    </row>
    <row r="110447" spans="1:7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 t="shared" si="3450"/>
        <v>суббота</v>
      </c>
      <c r="F110447">
        <f>VLOOKUP(C110447,'Первые просмотры'!A:B,2,0)</f>
        <v>333901</v>
      </c>
      <c r="G110447">
        <f t="shared" si="3451"/>
        <v>1</v>
      </c>
    </row>
    <row r="110448" spans="1:7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 t="shared" si="3450"/>
        <v>суббота</v>
      </c>
      <c r="F110448">
        <f>VLOOKUP(C110448,'Первые просмотры'!A:B,2,0)</f>
        <v>227074</v>
      </c>
      <c r="G110448">
        <f t="shared" si="3451"/>
        <v>0</v>
      </c>
    </row>
    <row r="110449" spans="1:7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 t="shared" si="3450"/>
        <v>суббота</v>
      </c>
      <c r="F110449">
        <f>VLOOKUP(C110449,'Первые просмотры'!A:B,2,0)</f>
        <v>9632</v>
      </c>
      <c r="G110449">
        <f t="shared" si="3451"/>
        <v>0</v>
      </c>
    </row>
    <row r="110450" spans="1:7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 t="shared" si="3450"/>
        <v>суббота</v>
      </c>
      <c r="F110450">
        <f>VLOOKUP(C110450,'Первые просмотры'!A:B,2,0)</f>
        <v>21105</v>
      </c>
      <c r="G110450">
        <f t="shared" si="3451"/>
        <v>0</v>
      </c>
    </row>
    <row r="110451" spans="1:7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 t="shared" si="3450"/>
        <v>суббота</v>
      </c>
      <c r="F110451">
        <f>VLOOKUP(C110451,'Первые просмотры'!A:B,2,0)</f>
        <v>309195</v>
      </c>
      <c r="G110451">
        <f t="shared" si="3451"/>
        <v>0</v>
      </c>
    </row>
    <row r="110452" spans="1:7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 t="shared" si="3450"/>
        <v>суббота</v>
      </c>
      <c r="F110452">
        <f>VLOOKUP(C110452,'Первые просмотры'!A:B,2,0)</f>
        <v>277040</v>
      </c>
      <c r="G110452">
        <f t="shared" si="3451"/>
        <v>0</v>
      </c>
    </row>
    <row r="110453" spans="1:7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 t="shared" si="3450"/>
        <v>суббота</v>
      </c>
      <c r="F110453">
        <f>VLOOKUP(C110453,'Первые просмотры'!A:B,2,0)</f>
        <v>271298</v>
      </c>
      <c r="G110453">
        <f t="shared" si="3451"/>
        <v>0</v>
      </c>
    </row>
    <row r="110454" spans="1:7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 t="shared" si="3450"/>
        <v>суббота</v>
      </c>
      <c r="F110454">
        <f>VLOOKUP(C110454,'Первые просмотры'!A:B,2,0)</f>
        <v>230539</v>
      </c>
      <c r="G110454">
        <f t="shared" si="3451"/>
        <v>0</v>
      </c>
    </row>
    <row r="110455" spans="1:7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 t="shared" si="3450"/>
        <v>суббота</v>
      </c>
      <c r="F110455">
        <f>VLOOKUP(C110455,'Первые просмотры'!A:B,2,0)</f>
        <v>235480</v>
      </c>
      <c r="G110455">
        <f t="shared" si="3451"/>
        <v>0</v>
      </c>
    </row>
    <row r="110456" spans="1:7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 t="shared" si="3450"/>
        <v>суббота</v>
      </c>
      <c r="F110456">
        <f>VLOOKUP(C110456,'Первые просмотры'!A:B,2,0)</f>
        <v>217546</v>
      </c>
      <c r="G110456">
        <f t="shared" si="3451"/>
        <v>0</v>
      </c>
    </row>
    <row r="110457" spans="1:7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 t="shared" si="3450"/>
        <v>суббота</v>
      </c>
      <c r="F110457">
        <f>VLOOKUP(C110457,'Первые просмотры'!A:B,2,0)</f>
        <v>108199</v>
      </c>
      <c r="G110457">
        <f t="shared" si="3451"/>
        <v>0</v>
      </c>
    </row>
    <row r="110458" spans="1:7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 t="shared" si="3450"/>
        <v>суббота</v>
      </c>
      <c r="F110458">
        <f>VLOOKUP(C110458,'Первые просмотры'!A:B,2,0)</f>
        <v>105449</v>
      </c>
      <c r="G110458">
        <f t="shared" si="3451"/>
        <v>0</v>
      </c>
    </row>
    <row r="110459" spans="1:7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 t="shared" si="3450"/>
        <v>суббота</v>
      </c>
      <c r="F110459">
        <f>VLOOKUP(C110459,'Первые просмотры'!A:B,2,0)</f>
        <v>8675</v>
      </c>
      <c r="G110459">
        <f t="shared" si="3451"/>
        <v>0</v>
      </c>
    </row>
    <row r="110460" spans="1:7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 t="shared" si="3450"/>
        <v>суббота</v>
      </c>
      <c r="F110460">
        <f>VLOOKUP(C110460,'Первые просмотры'!A:B,2,0)</f>
        <v>32389</v>
      </c>
      <c r="G110460">
        <f t="shared" si="3451"/>
        <v>0</v>
      </c>
    </row>
    <row r="110461" spans="1:7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 t="shared" si="3450"/>
        <v>суббота</v>
      </c>
      <c r="F110461">
        <f>VLOOKUP(C110461,'Первые просмотры'!A:B,2,0)</f>
        <v>254857</v>
      </c>
      <c r="G110461">
        <f t="shared" si="3451"/>
        <v>0</v>
      </c>
    </row>
    <row r="110462" spans="1:7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 t="shared" si="3450"/>
        <v>суббота</v>
      </c>
      <c r="F110462">
        <f>VLOOKUP(C110462,'Первые просмотры'!A:B,2,0)</f>
        <v>79206</v>
      </c>
      <c r="G110462">
        <f t="shared" si="3451"/>
        <v>0</v>
      </c>
    </row>
    <row r="110463" spans="1:7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 t="shared" si="3450"/>
        <v>суббота</v>
      </c>
      <c r="F110463">
        <f>VLOOKUP(C110463,'Первые просмотры'!A:B,2,0)</f>
        <v>310377</v>
      </c>
      <c r="G110463">
        <f t="shared" si="3451"/>
        <v>0</v>
      </c>
    </row>
    <row r="110464" spans="1:7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 t="shared" si="3450"/>
        <v>суббота</v>
      </c>
      <c r="F110464">
        <f>VLOOKUP(C110464,'Первые просмотры'!A:B,2,0)</f>
        <v>230240</v>
      </c>
      <c r="G110464">
        <f t="shared" si="3451"/>
        <v>0</v>
      </c>
    </row>
    <row r="110465" spans="1:7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 t="shared" si="3450"/>
        <v>суббота</v>
      </c>
      <c r="F110465">
        <f>VLOOKUP(C110465,'Первые просмотры'!A:B,2,0)</f>
        <v>26079</v>
      </c>
      <c r="G110465">
        <f t="shared" si="3451"/>
        <v>0</v>
      </c>
    </row>
    <row r="110466" spans="1:7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 t="shared" si="3450"/>
        <v>суббота</v>
      </c>
      <c r="F110466">
        <f>VLOOKUP(C110466,'Первые просмотры'!A:B,2,0)</f>
        <v>35132</v>
      </c>
      <c r="G110466">
        <f t="shared" si="3451"/>
        <v>0</v>
      </c>
    </row>
    <row r="110467" spans="1:7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 t="shared" ref="E110467:E110530" si="3452">TEXT(B110467, "ДДДД")</f>
        <v>суббота</v>
      </c>
      <c r="F110467">
        <f>VLOOKUP(C110467,'Первые просмотры'!A:B,2,0)</f>
        <v>146598</v>
      </c>
      <c r="G110467">
        <f t="shared" ref="G110467:G110530" si="3453">IF(A110467=F110467,1,0)</f>
        <v>0</v>
      </c>
    </row>
    <row r="110468" spans="1:7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 t="shared" si="3452"/>
        <v>суббота</v>
      </c>
      <c r="F110468">
        <f>VLOOKUP(C110468,'Первые просмотры'!A:B,2,0)</f>
        <v>120823</v>
      </c>
      <c r="G110468">
        <f t="shared" si="3453"/>
        <v>0</v>
      </c>
    </row>
    <row r="110469" spans="1:7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 t="shared" si="3452"/>
        <v>суббота</v>
      </c>
      <c r="F110469">
        <f>VLOOKUP(C110469,'Первые просмотры'!A:B,2,0)</f>
        <v>209783</v>
      </c>
      <c r="G110469">
        <f t="shared" si="3453"/>
        <v>0</v>
      </c>
    </row>
    <row r="110470" spans="1:7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 t="shared" si="3452"/>
        <v>суббота</v>
      </c>
      <c r="F110470">
        <f>VLOOKUP(C110470,'Первые просмотры'!A:B,2,0)</f>
        <v>26177</v>
      </c>
      <c r="G110470">
        <f t="shared" si="3453"/>
        <v>0</v>
      </c>
    </row>
    <row r="110471" spans="1:7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 t="shared" si="3452"/>
        <v>суббота</v>
      </c>
      <c r="F110471">
        <f>VLOOKUP(C110471,'Первые просмотры'!A:B,2,0)</f>
        <v>224231</v>
      </c>
      <c r="G110471">
        <f t="shared" si="3453"/>
        <v>0</v>
      </c>
    </row>
    <row r="110472" spans="1:7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 t="shared" si="3452"/>
        <v>суббота</v>
      </c>
      <c r="F110472">
        <f>VLOOKUP(C110472,'Первые просмотры'!A:B,2,0)</f>
        <v>9028</v>
      </c>
      <c r="G110472">
        <f t="shared" si="3453"/>
        <v>0</v>
      </c>
    </row>
    <row r="110473" spans="1:7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 t="shared" si="3452"/>
        <v>суббота</v>
      </c>
      <c r="F110473">
        <f>VLOOKUP(C110473,'Первые просмотры'!A:B,2,0)</f>
        <v>9519</v>
      </c>
      <c r="G110473">
        <f t="shared" si="3453"/>
        <v>0</v>
      </c>
    </row>
    <row r="110474" spans="1:7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 t="shared" si="3452"/>
        <v>суббота</v>
      </c>
      <c r="F110474">
        <f>VLOOKUP(C110474,'Первые просмотры'!A:B,2,0)</f>
        <v>219865</v>
      </c>
      <c r="G110474">
        <f t="shared" si="3453"/>
        <v>0</v>
      </c>
    </row>
    <row r="110475" spans="1:7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 t="shared" si="3452"/>
        <v>суббота</v>
      </c>
      <c r="F110475">
        <f>VLOOKUP(C110475,'Первые просмотры'!A:B,2,0)</f>
        <v>221183</v>
      </c>
      <c r="G110475">
        <f t="shared" si="3453"/>
        <v>0</v>
      </c>
    </row>
    <row r="110476" spans="1:7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 t="shared" si="3452"/>
        <v>суббота</v>
      </c>
      <c r="F110476">
        <f>VLOOKUP(C110476,'Первые просмотры'!A:B,2,0)</f>
        <v>333992</v>
      </c>
      <c r="G110476">
        <f t="shared" si="3453"/>
        <v>1</v>
      </c>
    </row>
    <row r="110477" spans="1:7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 t="shared" si="3452"/>
        <v>суббота</v>
      </c>
      <c r="F110477">
        <f>VLOOKUP(C110477,'Первые просмотры'!A:B,2,0)</f>
        <v>25585</v>
      </c>
      <c r="G110477">
        <f t="shared" si="3453"/>
        <v>0</v>
      </c>
    </row>
    <row r="110478" spans="1:7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 t="shared" si="3452"/>
        <v>суббота</v>
      </c>
      <c r="F110478">
        <f>VLOOKUP(C110478,'Первые просмотры'!A:B,2,0)</f>
        <v>15854</v>
      </c>
      <c r="G110478">
        <f t="shared" si="3453"/>
        <v>0</v>
      </c>
    </row>
    <row r="110479" spans="1:7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 t="shared" si="3452"/>
        <v>суббота</v>
      </c>
      <c r="F110479">
        <f>VLOOKUP(C110479,'Первые просмотры'!A:B,2,0)</f>
        <v>105007</v>
      </c>
      <c r="G110479">
        <f t="shared" si="3453"/>
        <v>0</v>
      </c>
    </row>
    <row r="110480" spans="1:7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 t="shared" si="3452"/>
        <v>суббота</v>
      </c>
      <c r="F110480">
        <f>VLOOKUP(C110480,'Первые просмотры'!A:B,2,0)</f>
        <v>124773</v>
      </c>
      <c r="G110480">
        <f t="shared" si="3453"/>
        <v>0</v>
      </c>
    </row>
    <row r="110481" spans="1:7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t="str">
        <f t="shared" si="3452"/>
        <v>суббота</v>
      </c>
      <c r="F110481">
        <f>VLOOKUP(C110481,'Первые просмотры'!A:B,2,0)</f>
        <v>273730</v>
      </c>
      <c r="G110481">
        <f t="shared" si="3453"/>
        <v>0</v>
      </c>
    </row>
    <row r="110482" spans="1:7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 t="shared" si="3452"/>
        <v>суббота</v>
      </c>
      <c r="F110482">
        <f>VLOOKUP(C110482,'Первые просмотры'!A:B,2,0)</f>
        <v>18307</v>
      </c>
      <c r="G110482">
        <f t="shared" si="3453"/>
        <v>0</v>
      </c>
    </row>
    <row r="110483" spans="1:7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 t="shared" si="3452"/>
        <v>суббота</v>
      </c>
      <c r="F110483">
        <f>VLOOKUP(C110483,'Первые просмотры'!A:B,2,0)</f>
        <v>214253</v>
      </c>
      <c r="G110483">
        <f t="shared" si="3453"/>
        <v>0</v>
      </c>
    </row>
    <row r="110484" spans="1:7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 t="shared" si="3452"/>
        <v>суббота</v>
      </c>
      <c r="F110484">
        <f>VLOOKUP(C110484,'Первые просмотры'!A:B,2,0)</f>
        <v>223547</v>
      </c>
      <c r="G110484">
        <f t="shared" si="3453"/>
        <v>0</v>
      </c>
    </row>
    <row r="110485" spans="1:7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 t="shared" si="3452"/>
        <v>суббота</v>
      </c>
      <c r="F110485">
        <f>VLOOKUP(C110485,'Первые просмотры'!A:B,2,0)</f>
        <v>31749</v>
      </c>
      <c r="G110485">
        <f t="shared" si="3453"/>
        <v>0</v>
      </c>
    </row>
    <row r="110486" spans="1:7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 t="shared" si="3452"/>
        <v>суббота</v>
      </c>
      <c r="F110486">
        <f>VLOOKUP(C110486,'Первые просмотры'!A:B,2,0)</f>
        <v>229482</v>
      </c>
      <c r="G110486">
        <f t="shared" si="3453"/>
        <v>0</v>
      </c>
    </row>
    <row r="110487" spans="1:7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 t="shared" si="3452"/>
        <v>суббота</v>
      </c>
      <c r="F110487">
        <f>VLOOKUP(C110487,'Первые просмотры'!A:B,2,0)</f>
        <v>269744</v>
      </c>
      <c r="G110487">
        <f t="shared" si="3453"/>
        <v>0</v>
      </c>
    </row>
    <row r="110488" spans="1:7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 t="shared" si="3452"/>
        <v>суббота</v>
      </c>
      <c r="F110488">
        <f>VLOOKUP(C110488,'Первые просмотры'!A:B,2,0)</f>
        <v>219360</v>
      </c>
      <c r="G110488">
        <f t="shared" si="3453"/>
        <v>0</v>
      </c>
    </row>
    <row r="110489" spans="1:7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 t="shared" si="3452"/>
        <v>суббота</v>
      </c>
      <c r="F110489">
        <f>VLOOKUP(C110489,'Первые просмотры'!A:B,2,0)</f>
        <v>226351</v>
      </c>
      <c r="G110489">
        <f t="shared" si="3453"/>
        <v>0</v>
      </c>
    </row>
    <row r="110490" spans="1:7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 t="shared" si="3452"/>
        <v>суббота</v>
      </c>
      <c r="F110490">
        <f>VLOOKUP(C110490,'Первые просмотры'!A:B,2,0)</f>
        <v>158721</v>
      </c>
      <c r="G110490">
        <f t="shared" si="3453"/>
        <v>0</v>
      </c>
    </row>
    <row r="110491" spans="1:7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 t="shared" si="3452"/>
        <v>суббота</v>
      </c>
      <c r="F110491">
        <f>VLOOKUP(C110491,'Первые просмотры'!A:B,2,0)</f>
        <v>299605</v>
      </c>
      <c r="G110491">
        <f t="shared" si="3453"/>
        <v>0</v>
      </c>
    </row>
    <row r="110492" spans="1:7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 t="shared" si="3452"/>
        <v>суббота</v>
      </c>
      <c r="F110492">
        <f>VLOOKUP(C110492,'Первые просмотры'!A:B,2,0)</f>
        <v>327573</v>
      </c>
      <c r="G110492">
        <f t="shared" si="3453"/>
        <v>0</v>
      </c>
    </row>
    <row r="110493" spans="1:7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 t="shared" si="3452"/>
        <v>суббота</v>
      </c>
      <c r="F110493">
        <f>VLOOKUP(C110493,'Первые просмотры'!A:B,2,0)</f>
        <v>238779</v>
      </c>
      <c r="G110493">
        <f t="shared" si="3453"/>
        <v>0</v>
      </c>
    </row>
    <row r="110494" spans="1:7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 t="shared" si="3452"/>
        <v>суббота</v>
      </c>
      <c r="F110494">
        <f>VLOOKUP(C110494,'Первые просмотры'!A:B,2,0)</f>
        <v>211717</v>
      </c>
      <c r="G110494">
        <f t="shared" si="3453"/>
        <v>0</v>
      </c>
    </row>
    <row r="110495" spans="1:7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 t="shared" si="3452"/>
        <v>суббота</v>
      </c>
      <c r="F110495">
        <f>VLOOKUP(C110495,'Первые просмотры'!A:B,2,0)</f>
        <v>109512</v>
      </c>
      <c r="G110495">
        <f t="shared" si="3453"/>
        <v>0</v>
      </c>
    </row>
    <row r="110496" spans="1:7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 t="shared" si="3452"/>
        <v>суббота</v>
      </c>
      <c r="F110496">
        <f>VLOOKUP(C110496,'Первые просмотры'!A:B,2,0)</f>
        <v>114875</v>
      </c>
      <c r="G110496">
        <f t="shared" si="3453"/>
        <v>0</v>
      </c>
    </row>
    <row r="110497" spans="1:7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 t="shared" si="3452"/>
        <v>суббота</v>
      </c>
      <c r="F110497">
        <f>VLOOKUP(C110497,'Первые просмотры'!A:B,2,0)</f>
        <v>21937</v>
      </c>
      <c r="G110497">
        <f t="shared" si="3453"/>
        <v>0</v>
      </c>
    </row>
    <row r="110498" spans="1:7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 t="shared" si="3452"/>
        <v>суббота</v>
      </c>
      <c r="F110498">
        <f>VLOOKUP(C110498,'Первые просмотры'!A:B,2,0)</f>
        <v>216236</v>
      </c>
      <c r="G110498">
        <f t="shared" si="3453"/>
        <v>0</v>
      </c>
    </row>
    <row r="110499" spans="1:7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t="str">
        <f t="shared" si="3452"/>
        <v>суббота</v>
      </c>
      <c r="F110499">
        <f>VLOOKUP(C110499,'Первые просмотры'!A:B,2,0)</f>
        <v>276915</v>
      </c>
      <c r="G110499">
        <f t="shared" si="3453"/>
        <v>0</v>
      </c>
    </row>
    <row r="110500" spans="1:7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 t="shared" si="3452"/>
        <v>суббота</v>
      </c>
      <c r="F110500">
        <f>VLOOKUP(C110500,'Первые просмотры'!A:B,2,0)</f>
        <v>31446</v>
      </c>
      <c r="G110500">
        <f t="shared" si="3453"/>
        <v>0</v>
      </c>
    </row>
    <row r="110501" spans="1:7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t="str">
        <f t="shared" si="3452"/>
        <v>суббота</v>
      </c>
      <c r="F110501">
        <f>VLOOKUP(C110501,'Первые просмотры'!A:B,2,0)</f>
        <v>165089</v>
      </c>
      <c r="G110501">
        <f t="shared" si="3453"/>
        <v>0</v>
      </c>
    </row>
    <row r="110502" spans="1:7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 t="shared" si="3452"/>
        <v>суббота</v>
      </c>
      <c r="F110502">
        <f>VLOOKUP(C110502,'Первые просмотры'!A:B,2,0)</f>
        <v>297360</v>
      </c>
      <c r="G110502">
        <f t="shared" si="3453"/>
        <v>0</v>
      </c>
    </row>
    <row r="110503" spans="1:7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 t="shared" si="3452"/>
        <v>суббота</v>
      </c>
      <c r="F110503">
        <f>VLOOKUP(C110503,'Первые просмотры'!A:B,2,0)</f>
        <v>209928</v>
      </c>
      <c r="G110503">
        <f t="shared" si="3453"/>
        <v>0</v>
      </c>
    </row>
    <row r="110504" spans="1:7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 t="shared" si="3452"/>
        <v>суббота</v>
      </c>
      <c r="F110504">
        <f>VLOOKUP(C110504,'Первые просмотры'!A:B,2,0)</f>
        <v>117223</v>
      </c>
      <c r="G110504">
        <f t="shared" si="3453"/>
        <v>0</v>
      </c>
    </row>
    <row r="110505" spans="1:7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 t="shared" si="3452"/>
        <v>суббота</v>
      </c>
      <c r="F110505">
        <f>VLOOKUP(C110505,'Первые просмотры'!A:B,2,0)</f>
        <v>139004</v>
      </c>
      <c r="G110505">
        <f t="shared" si="3453"/>
        <v>0</v>
      </c>
    </row>
    <row r="110506" spans="1:7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 t="shared" si="3452"/>
        <v>суббота</v>
      </c>
      <c r="F110506">
        <f>VLOOKUP(C110506,'Первые просмотры'!A:B,2,0)</f>
        <v>125712</v>
      </c>
      <c r="G110506">
        <f t="shared" si="3453"/>
        <v>0</v>
      </c>
    </row>
    <row r="110507" spans="1:7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 t="shared" si="3452"/>
        <v>суббота</v>
      </c>
      <c r="F110507">
        <f>VLOOKUP(C110507,'Первые просмотры'!A:B,2,0)</f>
        <v>210953</v>
      </c>
      <c r="G110507">
        <f t="shared" si="3453"/>
        <v>0</v>
      </c>
    </row>
    <row r="110508" spans="1:7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 t="shared" si="3452"/>
        <v>суббота</v>
      </c>
      <c r="F110508">
        <f>VLOOKUP(C110508,'Первые просмотры'!A:B,2,0)</f>
        <v>114788</v>
      </c>
      <c r="G110508">
        <f t="shared" si="3453"/>
        <v>0</v>
      </c>
    </row>
    <row r="110509" spans="1:7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 t="shared" si="3452"/>
        <v>суббота</v>
      </c>
      <c r="F110509">
        <f>VLOOKUP(C110509,'Первые просмотры'!A:B,2,0)</f>
        <v>29033</v>
      </c>
      <c r="G110509">
        <f t="shared" si="3453"/>
        <v>0</v>
      </c>
    </row>
    <row r="110510" spans="1:7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t="str">
        <f t="shared" si="3452"/>
        <v>суббота</v>
      </c>
      <c r="F110510">
        <f>VLOOKUP(C110510,'Первые просмотры'!A:B,2,0)</f>
        <v>253238</v>
      </c>
      <c r="G110510">
        <f t="shared" si="3453"/>
        <v>0</v>
      </c>
    </row>
    <row r="110511" spans="1:7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t="str">
        <f t="shared" si="3452"/>
        <v>суббота</v>
      </c>
      <c r="F110511">
        <f>VLOOKUP(C110511,'Первые просмотры'!A:B,2,0)</f>
        <v>258840</v>
      </c>
      <c r="G110511">
        <f t="shared" si="3453"/>
        <v>0</v>
      </c>
    </row>
    <row r="110512" spans="1:7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 t="shared" si="3452"/>
        <v>суббота</v>
      </c>
      <c r="F110512">
        <f>VLOOKUP(C110512,'Первые просмотры'!A:B,2,0)</f>
        <v>106657</v>
      </c>
      <c r="G110512">
        <f t="shared" si="3453"/>
        <v>0</v>
      </c>
    </row>
    <row r="110513" spans="1:7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 t="shared" si="3452"/>
        <v>суббота</v>
      </c>
      <c r="F110513">
        <f>VLOOKUP(C110513,'Первые просмотры'!A:B,2,0)</f>
        <v>334102</v>
      </c>
      <c r="G110513">
        <f t="shared" si="3453"/>
        <v>1</v>
      </c>
    </row>
    <row r="110514" spans="1:7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 t="shared" si="3452"/>
        <v>суббота</v>
      </c>
      <c r="F110514">
        <f>VLOOKUP(C110514,'Первые просмотры'!A:B,2,0)</f>
        <v>209963</v>
      </c>
      <c r="G110514">
        <f t="shared" si="3453"/>
        <v>0</v>
      </c>
    </row>
    <row r="110515" spans="1:7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 t="shared" si="3452"/>
        <v>суббота</v>
      </c>
      <c r="F110515">
        <f>VLOOKUP(C110515,'Первые просмотры'!A:B,2,0)</f>
        <v>255817</v>
      </c>
      <c r="G110515">
        <f t="shared" si="3453"/>
        <v>0</v>
      </c>
    </row>
    <row r="110516" spans="1:7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 t="shared" si="3452"/>
        <v>суббота</v>
      </c>
      <c r="F110516">
        <f>VLOOKUP(C110516,'Первые просмотры'!A:B,2,0)</f>
        <v>107929</v>
      </c>
      <c r="G110516">
        <f t="shared" si="3453"/>
        <v>0</v>
      </c>
    </row>
    <row r="110517" spans="1:7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 t="shared" si="3452"/>
        <v>суббота</v>
      </c>
      <c r="F110517">
        <f>VLOOKUP(C110517,'Первые просмотры'!A:B,2,0)</f>
        <v>32729</v>
      </c>
      <c r="G110517">
        <f t="shared" si="3453"/>
        <v>0</v>
      </c>
    </row>
    <row r="110518" spans="1:7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t="str">
        <f t="shared" si="3452"/>
        <v>суббота</v>
      </c>
      <c r="F110518">
        <f>VLOOKUP(C110518,'Первые просмотры'!A:B,2,0)</f>
        <v>142615</v>
      </c>
      <c r="G110518">
        <f t="shared" si="3453"/>
        <v>0</v>
      </c>
    </row>
    <row r="110519" spans="1:7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 t="shared" si="3452"/>
        <v>суббота</v>
      </c>
      <c r="F110519">
        <f>VLOOKUP(C110519,'Первые просмотры'!A:B,2,0)</f>
        <v>118651</v>
      </c>
      <c r="G110519">
        <f t="shared" si="3453"/>
        <v>0</v>
      </c>
    </row>
    <row r="110520" spans="1:7" x14ac:dyDescent="0.25">
      <c r="A110520">
        <v>334127</v>
      </c>
      <c r="B110520" s="2">
        <v>44408.42</v>
      </c>
      <c r="C110520">
        <v>299953</v>
      </c>
      <c r="D110520">
        <v>347008</v>
      </c>
      <c r="E110520" t="str">
        <f t="shared" si="3452"/>
        <v>суббота</v>
      </c>
      <c r="F110520">
        <f>VLOOKUP(C110520,'Первые просмотры'!A:B,2,0)</f>
        <v>104636</v>
      </c>
      <c r="G110520">
        <f t="shared" si="3453"/>
        <v>0</v>
      </c>
    </row>
    <row r="110521" spans="1:7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 t="shared" si="3452"/>
        <v>суббота</v>
      </c>
      <c r="F110521">
        <f>VLOOKUP(C110521,'Первые просмотры'!A:B,2,0)</f>
        <v>25965</v>
      </c>
      <c r="G110521">
        <f t="shared" si="3453"/>
        <v>0</v>
      </c>
    </row>
    <row r="110522" spans="1:7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 t="shared" si="3452"/>
        <v>суббота</v>
      </c>
      <c r="F110522">
        <f>VLOOKUP(C110522,'Первые просмотры'!A:B,2,0)</f>
        <v>132730</v>
      </c>
      <c r="G110522">
        <f t="shared" si="3453"/>
        <v>0</v>
      </c>
    </row>
    <row r="110523" spans="1:7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 t="shared" si="3452"/>
        <v>суббота</v>
      </c>
      <c r="F110523">
        <f>VLOOKUP(C110523,'Первые просмотры'!A:B,2,0)</f>
        <v>108848</v>
      </c>
      <c r="G110523">
        <f t="shared" si="3453"/>
        <v>0</v>
      </c>
    </row>
    <row r="110524" spans="1:7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 t="shared" si="3452"/>
        <v>суббота</v>
      </c>
      <c r="F110524">
        <f>VLOOKUP(C110524,'Первые просмотры'!A:B,2,0)</f>
        <v>296306</v>
      </c>
      <c r="G110524">
        <f t="shared" si="3453"/>
        <v>0</v>
      </c>
    </row>
    <row r="110525" spans="1:7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 t="shared" si="3452"/>
        <v>суббота</v>
      </c>
      <c r="F110525">
        <f>VLOOKUP(C110525,'Первые просмотры'!A:B,2,0)</f>
        <v>114172</v>
      </c>
      <c r="G110525">
        <f t="shared" si="3453"/>
        <v>0</v>
      </c>
    </row>
    <row r="110526" spans="1:7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 t="shared" si="3452"/>
        <v>суббота</v>
      </c>
      <c r="F110526">
        <f>VLOOKUP(C110526,'Первые просмотры'!A:B,2,0)</f>
        <v>136340</v>
      </c>
      <c r="G110526">
        <f t="shared" si="3453"/>
        <v>0</v>
      </c>
    </row>
    <row r="110527" spans="1:7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 t="shared" si="3452"/>
        <v>суббота</v>
      </c>
      <c r="F110527">
        <f>VLOOKUP(C110527,'Первые просмотры'!A:B,2,0)</f>
        <v>252683</v>
      </c>
      <c r="G110527">
        <f t="shared" si="3453"/>
        <v>0</v>
      </c>
    </row>
    <row r="110528" spans="1:7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 t="shared" si="3452"/>
        <v>суббота</v>
      </c>
      <c r="F110528">
        <f>VLOOKUP(C110528,'Первые просмотры'!A:B,2,0)</f>
        <v>35179</v>
      </c>
      <c r="G110528">
        <f t="shared" si="3453"/>
        <v>0</v>
      </c>
    </row>
    <row r="110529" spans="1:7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 t="shared" si="3452"/>
        <v>суббота</v>
      </c>
      <c r="F110529">
        <f>VLOOKUP(C110529,'Первые просмотры'!A:B,2,0)</f>
        <v>53978</v>
      </c>
      <c r="G110529">
        <f t="shared" si="3453"/>
        <v>0</v>
      </c>
    </row>
    <row r="110530" spans="1:7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 t="shared" si="3452"/>
        <v>суббота</v>
      </c>
      <c r="F110530">
        <f>VLOOKUP(C110530,'Первые просмотры'!A:B,2,0)</f>
        <v>26799</v>
      </c>
      <c r="G110530">
        <f t="shared" si="3453"/>
        <v>0</v>
      </c>
    </row>
    <row r="110531" spans="1:7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 t="shared" ref="E110531:E110594" si="3454">TEXT(B110531, "ДДДД")</f>
        <v>суббота</v>
      </c>
      <c r="F110531">
        <f>VLOOKUP(C110531,'Первые просмотры'!A:B,2,0)</f>
        <v>144991</v>
      </c>
      <c r="G110531">
        <f t="shared" ref="G110531:G110594" si="3455">IF(A110531=F110531,1,0)</f>
        <v>0</v>
      </c>
    </row>
    <row r="110532" spans="1:7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 t="shared" si="3454"/>
        <v>суббота</v>
      </c>
      <c r="F110532">
        <f>VLOOKUP(C110532,'Первые просмотры'!A:B,2,0)</f>
        <v>267768</v>
      </c>
      <c r="G110532">
        <f t="shared" si="3455"/>
        <v>0</v>
      </c>
    </row>
    <row r="110533" spans="1:7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 t="shared" si="3454"/>
        <v>суббота</v>
      </c>
      <c r="F110533">
        <f>VLOOKUP(C110533,'Первые просмотры'!A:B,2,0)</f>
        <v>113061</v>
      </c>
      <c r="G110533">
        <f t="shared" si="3455"/>
        <v>0</v>
      </c>
    </row>
    <row r="110534" spans="1:7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 t="shared" si="3454"/>
        <v>суббота</v>
      </c>
      <c r="F110534">
        <f>VLOOKUP(C110534,'Первые просмотры'!A:B,2,0)</f>
        <v>12954</v>
      </c>
      <c r="G110534">
        <f t="shared" si="3455"/>
        <v>0</v>
      </c>
    </row>
    <row r="110535" spans="1:7" x14ac:dyDescent="0.25">
      <c r="A110535">
        <v>334171</v>
      </c>
      <c r="B110535" s="2">
        <v>44408.43</v>
      </c>
      <c r="C110535">
        <v>81801</v>
      </c>
      <c r="D110535">
        <v>227775</v>
      </c>
      <c r="E110535" t="str">
        <f t="shared" si="3454"/>
        <v>суббота</v>
      </c>
      <c r="F110535">
        <f>VLOOKUP(C110535,'Первые просмотры'!A:B,2,0)</f>
        <v>265699</v>
      </c>
      <c r="G110535">
        <f t="shared" si="3455"/>
        <v>0</v>
      </c>
    </row>
    <row r="110536" spans="1:7" x14ac:dyDescent="0.25">
      <c r="A110536">
        <v>334175</v>
      </c>
      <c r="B110536" s="2">
        <v>44408.43</v>
      </c>
      <c r="C110536">
        <v>255242</v>
      </c>
      <c r="D110536">
        <v>470762</v>
      </c>
      <c r="E110536" t="str">
        <f t="shared" si="3454"/>
        <v>суббота</v>
      </c>
      <c r="F110536">
        <f>VLOOKUP(C110536,'Первые просмотры'!A:B,2,0)</f>
        <v>111991</v>
      </c>
      <c r="G110536">
        <f t="shared" si="3455"/>
        <v>0</v>
      </c>
    </row>
    <row r="110537" spans="1:7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 t="shared" si="3454"/>
        <v>суббота</v>
      </c>
      <c r="F110537">
        <f>VLOOKUP(C110537,'Первые просмотры'!A:B,2,0)</f>
        <v>216463</v>
      </c>
      <c r="G110537">
        <f t="shared" si="3455"/>
        <v>0</v>
      </c>
    </row>
    <row r="110538" spans="1:7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t="str">
        <f t="shared" si="3454"/>
        <v>суббота</v>
      </c>
      <c r="F110538">
        <f>VLOOKUP(C110538,'Первые просмотры'!A:B,2,0)</f>
        <v>299802</v>
      </c>
      <c r="G110538">
        <f t="shared" si="3455"/>
        <v>0</v>
      </c>
    </row>
    <row r="110539" spans="1:7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 t="shared" si="3454"/>
        <v>суббота</v>
      </c>
      <c r="F110539">
        <f>VLOOKUP(C110539,'Первые просмотры'!A:B,2,0)</f>
        <v>48475</v>
      </c>
      <c r="G110539">
        <f t="shared" si="3455"/>
        <v>0</v>
      </c>
    </row>
    <row r="110540" spans="1:7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 t="shared" si="3454"/>
        <v>суббота</v>
      </c>
      <c r="F110540">
        <f>VLOOKUP(C110540,'Первые просмотры'!A:B,2,0)</f>
        <v>104507</v>
      </c>
      <c r="G110540">
        <f t="shared" si="3455"/>
        <v>0</v>
      </c>
    </row>
    <row r="110541" spans="1:7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 t="shared" si="3454"/>
        <v>суббота</v>
      </c>
      <c r="F110541">
        <f>VLOOKUP(C110541,'Первые просмотры'!A:B,2,0)</f>
        <v>216878</v>
      </c>
      <c r="G110541">
        <f t="shared" si="3455"/>
        <v>0</v>
      </c>
    </row>
    <row r="110542" spans="1:7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 t="shared" si="3454"/>
        <v>суббота</v>
      </c>
      <c r="F110542">
        <f>VLOOKUP(C110542,'Первые просмотры'!A:B,2,0)</f>
        <v>27186</v>
      </c>
      <c r="G110542">
        <f t="shared" si="3455"/>
        <v>0</v>
      </c>
    </row>
    <row r="110543" spans="1:7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 t="shared" si="3454"/>
        <v>суббота</v>
      </c>
      <c r="F110543">
        <f>VLOOKUP(C110543,'Первые просмотры'!A:B,2,0)</f>
        <v>209911</v>
      </c>
      <c r="G110543">
        <f t="shared" si="3455"/>
        <v>0</v>
      </c>
    </row>
    <row r="110544" spans="1:7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 t="shared" si="3454"/>
        <v>суббота</v>
      </c>
      <c r="F110544">
        <f>VLOOKUP(C110544,'Первые просмотры'!A:B,2,0)</f>
        <v>244354</v>
      </c>
      <c r="G110544">
        <f t="shared" si="3455"/>
        <v>0</v>
      </c>
    </row>
    <row r="110545" spans="1:7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 t="shared" si="3454"/>
        <v>суббота</v>
      </c>
      <c r="F110545">
        <f>VLOOKUP(C110545,'Первые просмотры'!A:B,2,0)</f>
        <v>153561</v>
      </c>
      <c r="G110545">
        <f t="shared" si="3455"/>
        <v>0</v>
      </c>
    </row>
    <row r="110546" spans="1:7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t="str">
        <f t="shared" si="3454"/>
        <v>суббота</v>
      </c>
      <c r="F110546">
        <f>VLOOKUP(C110546,'Первые просмотры'!A:B,2,0)</f>
        <v>105881</v>
      </c>
      <c r="G110546">
        <f t="shared" si="3455"/>
        <v>0</v>
      </c>
    </row>
    <row r="110547" spans="1:7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 t="shared" si="3454"/>
        <v>суббота</v>
      </c>
      <c r="F110547">
        <f>VLOOKUP(C110547,'Первые просмотры'!A:B,2,0)</f>
        <v>24513</v>
      </c>
      <c r="G110547">
        <f t="shared" si="3455"/>
        <v>0</v>
      </c>
    </row>
    <row r="110548" spans="1:7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 t="shared" si="3454"/>
        <v>суббота</v>
      </c>
      <c r="F110548">
        <f>VLOOKUP(C110548,'Первые просмотры'!A:B,2,0)</f>
        <v>44137</v>
      </c>
      <c r="G110548">
        <f t="shared" si="3455"/>
        <v>0</v>
      </c>
    </row>
    <row r="110549" spans="1:7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 t="shared" si="3454"/>
        <v>суббота</v>
      </c>
      <c r="F110549">
        <f>VLOOKUP(C110549,'Первые просмотры'!A:B,2,0)</f>
        <v>125754</v>
      </c>
      <c r="G110549">
        <f t="shared" si="3455"/>
        <v>0</v>
      </c>
    </row>
    <row r="110550" spans="1:7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 t="shared" si="3454"/>
        <v>суббота</v>
      </c>
      <c r="F110550">
        <f>VLOOKUP(C110550,'Первые просмотры'!A:B,2,0)</f>
        <v>28931</v>
      </c>
      <c r="G110550">
        <f t="shared" si="3455"/>
        <v>0</v>
      </c>
    </row>
    <row r="110551" spans="1:7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 t="shared" si="3454"/>
        <v>суббота</v>
      </c>
      <c r="F110551">
        <f>VLOOKUP(C110551,'Первые просмотры'!A:B,2,0)</f>
        <v>29280</v>
      </c>
      <c r="G110551">
        <f t="shared" si="3455"/>
        <v>0</v>
      </c>
    </row>
    <row r="110552" spans="1:7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 t="shared" si="3454"/>
        <v>суббота</v>
      </c>
      <c r="F110552">
        <f>VLOOKUP(C110552,'Первые просмотры'!A:B,2,0)</f>
        <v>332087</v>
      </c>
      <c r="G110552">
        <f t="shared" si="3455"/>
        <v>0</v>
      </c>
    </row>
    <row r="110553" spans="1:7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 t="shared" si="3454"/>
        <v>суббота</v>
      </c>
      <c r="F110553">
        <f>VLOOKUP(C110553,'Первые просмотры'!A:B,2,0)</f>
        <v>186884</v>
      </c>
      <c r="G110553">
        <f t="shared" si="3455"/>
        <v>0</v>
      </c>
    </row>
    <row r="110554" spans="1:7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 t="shared" si="3454"/>
        <v>суббота</v>
      </c>
      <c r="F110554">
        <f>VLOOKUP(C110554,'Первые просмотры'!A:B,2,0)</f>
        <v>228436</v>
      </c>
      <c r="G110554">
        <f t="shared" si="3455"/>
        <v>0</v>
      </c>
    </row>
    <row r="110555" spans="1:7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 t="shared" si="3454"/>
        <v>суббота</v>
      </c>
      <c r="F110555">
        <f>VLOOKUP(C110555,'Первые просмотры'!A:B,2,0)</f>
        <v>20157</v>
      </c>
      <c r="G110555">
        <f t="shared" si="3455"/>
        <v>0</v>
      </c>
    </row>
    <row r="110556" spans="1:7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 t="shared" si="3454"/>
        <v>суббота</v>
      </c>
      <c r="F110556">
        <f>VLOOKUP(C110556,'Первые просмотры'!A:B,2,0)</f>
        <v>23896</v>
      </c>
      <c r="G110556">
        <f t="shared" si="3455"/>
        <v>0</v>
      </c>
    </row>
    <row r="110557" spans="1:7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 t="shared" si="3454"/>
        <v>суббота</v>
      </c>
      <c r="F110557">
        <f>VLOOKUP(C110557,'Первые просмотры'!A:B,2,0)</f>
        <v>33095</v>
      </c>
      <c r="G110557">
        <f t="shared" si="3455"/>
        <v>0</v>
      </c>
    </row>
    <row r="110558" spans="1:7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 t="shared" si="3454"/>
        <v>суббота</v>
      </c>
      <c r="F110558">
        <f>VLOOKUP(C110558,'Первые просмотры'!A:B,2,0)</f>
        <v>110389</v>
      </c>
      <c r="G110558">
        <f t="shared" si="3455"/>
        <v>0</v>
      </c>
    </row>
    <row r="110559" spans="1:7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 t="shared" si="3454"/>
        <v>суббота</v>
      </c>
      <c r="F110559">
        <f>VLOOKUP(C110559,'Первые просмотры'!A:B,2,0)</f>
        <v>219895</v>
      </c>
      <c r="G110559">
        <f t="shared" si="3455"/>
        <v>0</v>
      </c>
    </row>
    <row r="110560" spans="1:7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 t="shared" si="3454"/>
        <v>суббота</v>
      </c>
      <c r="F110560">
        <f>VLOOKUP(C110560,'Первые просмотры'!A:B,2,0)</f>
        <v>217390</v>
      </c>
      <c r="G110560">
        <f t="shared" si="3455"/>
        <v>0</v>
      </c>
    </row>
    <row r="110561" spans="1:7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 t="shared" si="3454"/>
        <v>суббота</v>
      </c>
      <c r="F110561">
        <f>VLOOKUP(C110561,'Первые просмотры'!A:B,2,0)</f>
        <v>103655</v>
      </c>
      <c r="G110561">
        <f t="shared" si="3455"/>
        <v>0</v>
      </c>
    </row>
    <row r="110562" spans="1:7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 t="shared" si="3454"/>
        <v>суббота</v>
      </c>
      <c r="F110562">
        <f>VLOOKUP(C110562,'Первые просмотры'!A:B,2,0)</f>
        <v>40601</v>
      </c>
      <c r="G110562">
        <f t="shared" si="3455"/>
        <v>0</v>
      </c>
    </row>
    <row r="110563" spans="1:7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 t="shared" si="3454"/>
        <v>суббота</v>
      </c>
      <c r="F110563">
        <f>VLOOKUP(C110563,'Первые просмотры'!A:B,2,0)</f>
        <v>28356</v>
      </c>
      <c r="G110563">
        <f t="shared" si="3455"/>
        <v>0</v>
      </c>
    </row>
    <row r="110564" spans="1:7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 t="shared" si="3454"/>
        <v>суббота</v>
      </c>
      <c r="F110564">
        <f>VLOOKUP(C110564,'Первые просмотры'!A:B,2,0)</f>
        <v>279754</v>
      </c>
      <c r="G110564">
        <f t="shared" si="3455"/>
        <v>0</v>
      </c>
    </row>
    <row r="110565" spans="1:7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t="str">
        <f t="shared" si="3454"/>
        <v>суббота</v>
      </c>
      <c r="F110565">
        <f>VLOOKUP(C110565,'Первые просмотры'!A:B,2,0)</f>
        <v>35814</v>
      </c>
      <c r="G110565">
        <f t="shared" si="3455"/>
        <v>0</v>
      </c>
    </row>
    <row r="110566" spans="1:7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 t="shared" si="3454"/>
        <v>суббота</v>
      </c>
      <c r="F110566">
        <f>VLOOKUP(C110566,'Первые просмотры'!A:B,2,0)</f>
        <v>43954</v>
      </c>
      <c r="G110566">
        <f t="shared" si="3455"/>
        <v>0</v>
      </c>
    </row>
    <row r="110567" spans="1:7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 t="shared" si="3454"/>
        <v>суббота</v>
      </c>
      <c r="F110567">
        <f>VLOOKUP(C110567,'Первые просмотры'!A:B,2,0)</f>
        <v>320909</v>
      </c>
      <c r="G110567">
        <f t="shared" si="3455"/>
        <v>0</v>
      </c>
    </row>
    <row r="110568" spans="1:7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 t="shared" si="3454"/>
        <v>суббота</v>
      </c>
      <c r="F110568">
        <f>VLOOKUP(C110568,'Первые просмотры'!A:B,2,0)</f>
        <v>57498</v>
      </c>
      <c r="G110568">
        <f t="shared" si="3455"/>
        <v>0</v>
      </c>
    </row>
    <row r="110569" spans="1:7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 t="shared" si="3454"/>
        <v>суббота</v>
      </c>
      <c r="F110569">
        <f>VLOOKUP(C110569,'Первые просмотры'!A:B,2,0)</f>
        <v>112448</v>
      </c>
      <c r="G110569">
        <f t="shared" si="3455"/>
        <v>0</v>
      </c>
    </row>
    <row r="110570" spans="1:7" x14ac:dyDescent="0.25">
      <c r="A110570">
        <v>334262</v>
      </c>
      <c r="B110570" s="2">
        <v>44408.462</v>
      </c>
      <c r="C110570">
        <v>107078</v>
      </c>
      <c r="D110570">
        <v>347008</v>
      </c>
      <c r="E110570" t="str">
        <f t="shared" si="3454"/>
        <v>суббота</v>
      </c>
      <c r="F110570">
        <f>VLOOKUP(C110570,'Первые просмотры'!A:B,2,0)</f>
        <v>127337</v>
      </c>
      <c r="G110570">
        <f t="shared" si="3455"/>
        <v>0</v>
      </c>
    </row>
    <row r="110571" spans="1:7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 t="shared" si="3454"/>
        <v>суббота</v>
      </c>
      <c r="F110571">
        <f>VLOOKUP(C110571,'Первые просмотры'!A:B,2,0)</f>
        <v>210653</v>
      </c>
      <c r="G110571">
        <f t="shared" si="3455"/>
        <v>0</v>
      </c>
    </row>
    <row r="110572" spans="1:7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 t="shared" si="3454"/>
        <v>суббота</v>
      </c>
      <c r="F110572">
        <f>VLOOKUP(C110572,'Первые просмотры'!A:B,2,0)</f>
        <v>12185</v>
      </c>
      <c r="G110572">
        <f t="shared" si="3455"/>
        <v>0</v>
      </c>
    </row>
    <row r="110573" spans="1:7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 t="shared" si="3454"/>
        <v>суббота</v>
      </c>
      <c r="F110573">
        <f>VLOOKUP(C110573,'Первые просмотры'!A:B,2,0)</f>
        <v>37055</v>
      </c>
      <c r="G110573">
        <f t="shared" si="3455"/>
        <v>0</v>
      </c>
    </row>
    <row r="110574" spans="1:7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t="str">
        <f t="shared" si="3454"/>
        <v>суббота</v>
      </c>
      <c r="F110574">
        <f>VLOOKUP(C110574,'Первые просмотры'!A:B,2,0)</f>
        <v>127416</v>
      </c>
      <c r="G110574">
        <f t="shared" si="3455"/>
        <v>0</v>
      </c>
    </row>
    <row r="110575" spans="1:7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 t="shared" si="3454"/>
        <v>суббота</v>
      </c>
      <c r="F110575">
        <f>VLOOKUP(C110575,'Первые просмотры'!A:B,2,0)</f>
        <v>108496</v>
      </c>
      <c r="G110575">
        <f t="shared" si="3455"/>
        <v>0</v>
      </c>
    </row>
    <row r="110576" spans="1:7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 t="shared" si="3454"/>
        <v>суббота</v>
      </c>
      <c r="F110576">
        <f>VLOOKUP(C110576,'Первые просмотры'!A:B,2,0)</f>
        <v>104060</v>
      </c>
      <c r="G110576">
        <f t="shared" si="3455"/>
        <v>0</v>
      </c>
    </row>
    <row r="110577" spans="1:7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 t="shared" si="3454"/>
        <v>суббота</v>
      </c>
      <c r="F110577">
        <f>VLOOKUP(C110577,'Первые просмотры'!A:B,2,0)</f>
        <v>157622</v>
      </c>
      <c r="G110577">
        <f t="shared" si="3455"/>
        <v>0</v>
      </c>
    </row>
    <row r="110578" spans="1:7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 t="shared" si="3454"/>
        <v>суббота</v>
      </c>
      <c r="F110578">
        <f>VLOOKUP(C110578,'Первые просмотры'!A:B,2,0)</f>
        <v>110644</v>
      </c>
      <c r="G110578">
        <f t="shared" si="3455"/>
        <v>0</v>
      </c>
    </row>
    <row r="110579" spans="1:7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 t="shared" si="3454"/>
        <v>суббота</v>
      </c>
      <c r="F110579">
        <f>VLOOKUP(C110579,'Первые просмотры'!A:B,2,0)</f>
        <v>314348</v>
      </c>
      <c r="G110579">
        <f t="shared" si="3455"/>
        <v>0</v>
      </c>
    </row>
    <row r="110580" spans="1:7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 t="shared" si="3454"/>
        <v>суббота</v>
      </c>
      <c r="F110580">
        <f>VLOOKUP(C110580,'Первые просмотры'!A:B,2,0)</f>
        <v>210190</v>
      </c>
      <c r="G110580">
        <f t="shared" si="3455"/>
        <v>0</v>
      </c>
    </row>
    <row r="110581" spans="1:7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 t="shared" si="3454"/>
        <v>суббота</v>
      </c>
      <c r="F110581">
        <f>VLOOKUP(C110581,'Первые просмотры'!A:B,2,0)</f>
        <v>5610</v>
      </c>
      <c r="G110581">
        <f t="shared" si="3455"/>
        <v>0</v>
      </c>
    </row>
    <row r="110582" spans="1:7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 t="shared" si="3454"/>
        <v>суббота</v>
      </c>
      <c r="F110582">
        <f>VLOOKUP(C110582,'Первые просмотры'!A:B,2,0)</f>
        <v>203370</v>
      </c>
      <c r="G110582">
        <f t="shared" si="3455"/>
        <v>0</v>
      </c>
    </row>
    <row r="110583" spans="1:7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t="str">
        <f t="shared" si="3454"/>
        <v>суббота</v>
      </c>
      <c r="F110583">
        <f>VLOOKUP(C110583,'Первые просмотры'!A:B,2,0)</f>
        <v>113052</v>
      </c>
      <c r="G110583">
        <f t="shared" si="3455"/>
        <v>0</v>
      </c>
    </row>
    <row r="110584" spans="1:7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 t="shared" si="3454"/>
        <v>суббота</v>
      </c>
      <c r="F110584">
        <f>VLOOKUP(C110584,'Первые просмотры'!A:B,2,0)</f>
        <v>207319</v>
      </c>
      <c r="G110584">
        <f t="shared" si="3455"/>
        <v>0</v>
      </c>
    </row>
    <row r="110585" spans="1:7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t="str">
        <f t="shared" si="3454"/>
        <v>суббота</v>
      </c>
      <c r="F110585">
        <f>VLOOKUP(C110585,'Первые просмотры'!A:B,2,0)</f>
        <v>120450</v>
      </c>
      <c r="G110585">
        <f t="shared" si="3455"/>
        <v>0</v>
      </c>
    </row>
    <row r="110586" spans="1:7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 t="shared" si="3454"/>
        <v>суббота</v>
      </c>
      <c r="F110586">
        <f>VLOOKUP(C110586,'Первые просмотры'!A:B,2,0)</f>
        <v>210171</v>
      </c>
      <c r="G110586">
        <f t="shared" si="3455"/>
        <v>0</v>
      </c>
    </row>
    <row r="110587" spans="1:7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 t="shared" si="3454"/>
        <v>суббота</v>
      </c>
      <c r="F110587">
        <f>VLOOKUP(C110587,'Первые просмотры'!A:B,2,0)</f>
        <v>181546</v>
      </c>
      <c r="G110587">
        <f t="shared" si="3455"/>
        <v>0</v>
      </c>
    </row>
    <row r="110588" spans="1:7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 t="shared" si="3454"/>
        <v>суббота</v>
      </c>
      <c r="F110588">
        <f>VLOOKUP(C110588,'Первые просмотры'!A:B,2,0)</f>
        <v>302150</v>
      </c>
      <c r="G110588">
        <f t="shared" si="3455"/>
        <v>0</v>
      </c>
    </row>
    <row r="110589" spans="1:7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 t="shared" si="3454"/>
        <v>суббота</v>
      </c>
      <c r="F110589">
        <f>VLOOKUP(C110589,'Первые просмотры'!A:B,2,0)</f>
        <v>334318</v>
      </c>
      <c r="G110589">
        <f t="shared" si="3455"/>
        <v>1</v>
      </c>
    </row>
    <row r="110590" spans="1:7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 t="shared" si="3454"/>
        <v>суббота</v>
      </c>
      <c r="F110590">
        <f>VLOOKUP(C110590,'Первые просмотры'!A:B,2,0)</f>
        <v>334319</v>
      </c>
      <c r="G110590">
        <f t="shared" si="3455"/>
        <v>1</v>
      </c>
    </row>
    <row r="110591" spans="1:7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 t="shared" si="3454"/>
        <v>суббота</v>
      </c>
      <c r="F110591">
        <f>VLOOKUP(C110591,'Первые просмотры'!A:B,2,0)</f>
        <v>126045</v>
      </c>
      <c r="G110591">
        <f t="shared" si="3455"/>
        <v>0</v>
      </c>
    </row>
    <row r="110592" spans="1:7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 t="shared" si="3454"/>
        <v>суббота</v>
      </c>
      <c r="F110592">
        <f>VLOOKUP(C110592,'Первые просмотры'!A:B,2,0)</f>
        <v>284780</v>
      </c>
      <c r="G110592">
        <f t="shared" si="3455"/>
        <v>0</v>
      </c>
    </row>
    <row r="110593" spans="1:7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 t="shared" si="3454"/>
        <v>суббота</v>
      </c>
      <c r="F110593">
        <f>VLOOKUP(C110593,'Первые просмотры'!A:B,2,0)</f>
        <v>237564</v>
      </c>
      <c r="G110593">
        <f t="shared" si="3455"/>
        <v>0</v>
      </c>
    </row>
    <row r="110594" spans="1:7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 t="shared" si="3454"/>
        <v>суббота</v>
      </c>
      <c r="F110594">
        <f>VLOOKUP(C110594,'Первые просмотры'!A:B,2,0)</f>
        <v>209829</v>
      </c>
      <c r="G110594">
        <f t="shared" si="3455"/>
        <v>0</v>
      </c>
    </row>
    <row r="110595" spans="1:7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 t="shared" ref="E110595:E110658" si="3456">TEXT(B110595, "ДДДД")</f>
        <v>суббота</v>
      </c>
      <c r="F110595">
        <f>VLOOKUP(C110595,'Первые просмотры'!A:B,2,0)</f>
        <v>214925</v>
      </c>
      <c r="G110595">
        <f t="shared" ref="G110595:G110658" si="3457">IF(A110595=F110595,1,0)</f>
        <v>0</v>
      </c>
    </row>
    <row r="110596" spans="1:7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t="str">
        <f t="shared" si="3456"/>
        <v>суббота</v>
      </c>
      <c r="F110596">
        <f>VLOOKUP(C110596,'Первые просмотры'!A:B,2,0)</f>
        <v>219773</v>
      </c>
      <c r="G110596">
        <f t="shared" si="3457"/>
        <v>0</v>
      </c>
    </row>
    <row r="110597" spans="1:7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 t="shared" si="3456"/>
        <v>суббота</v>
      </c>
      <c r="F110597">
        <f>VLOOKUP(C110597,'Первые просмотры'!A:B,2,0)</f>
        <v>220709</v>
      </c>
      <c r="G110597">
        <f t="shared" si="3457"/>
        <v>0</v>
      </c>
    </row>
    <row r="110598" spans="1:7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 t="shared" si="3456"/>
        <v>суббота</v>
      </c>
      <c r="F110598">
        <f>VLOOKUP(C110598,'Первые просмотры'!A:B,2,0)</f>
        <v>10072</v>
      </c>
      <c r="G110598">
        <f t="shared" si="3457"/>
        <v>0</v>
      </c>
    </row>
    <row r="110599" spans="1:7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 t="shared" si="3456"/>
        <v>суббота</v>
      </c>
      <c r="F110599">
        <f>VLOOKUP(C110599,'Первые просмотры'!A:B,2,0)</f>
        <v>12068</v>
      </c>
      <c r="G110599">
        <f t="shared" si="3457"/>
        <v>0</v>
      </c>
    </row>
    <row r="110600" spans="1:7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 t="shared" si="3456"/>
        <v>суббота</v>
      </c>
      <c r="F110600">
        <f>VLOOKUP(C110600,'Первые просмотры'!A:B,2,0)</f>
        <v>247655</v>
      </c>
      <c r="G110600">
        <f t="shared" si="3457"/>
        <v>0</v>
      </c>
    </row>
    <row r="110601" spans="1:7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 t="shared" si="3456"/>
        <v>суббота</v>
      </c>
      <c r="F110601">
        <f>VLOOKUP(C110601,'Первые просмотры'!A:B,2,0)</f>
        <v>240336</v>
      </c>
      <c r="G110601">
        <f t="shared" si="3457"/>
        <v>0</v>
      </c>
    </row>
    <row r="110602" spans="1:7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 t="shared" si="3456"/>
        <v>суббота</v>
      </c>
      <c r="F110602">
        <f>VLOOKUP(C110602,'Первые просмотры'!A:B,2,0)</f>
        <v>127871</v>
      </c>
      <c r="G110602">
        <f t="shared" si="3457"/>
        <v>0</v>
      </c>
    </row>
    <row r="110603" spans="1:7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 t="shared" si="3456"/>
        <v>суббота</v>
      </c>
      <c r="F110603">
        <f>VLOOKUP(C110603,'Первые просмотры'!A:B,2,0)</f>
        <v>160526</v>
      </c>
      <c r="G110603">
        <f t="shared" si="3457"/>
        <v>0</v>
      </c>
    </row>
    <row r="110604" spans="1:7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 t="shared" si="3456"/>
        <v>суббота</v>
      </c>
      <c r="F110604">
        <f>VLOOKUP(C110604,'Первые просмотры'!A:B,2,0)</f>
        <v>230035</v>
      </c>
      <c r="G110604">
        <f t="shared" si="3457"/>
        <v>0</v>
      </c>
    </row>
    <row r="110605" spans="1:7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 t="shared" si="3456"/>
        <v>суббота</v>
      </c>
      <c r="F110605">
        <f>VLOOKUP(C110605,'Первые просмотры'!A:B,2,0)</f>
        <v>116033</v>
      </c>
      <c r="G110605">
        <f t="shared" si="3457"/>
        <v>0</v>
      </c>
    </row>
    <row r="110606" spans="1:7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 t="shared" si="3456"/>
        <v>суббота</v>
      </c>
      <c r="F110606">
        <f>VLOOKUP(C110606,'Первые просмотры'!A:B,2,0)</f>
        <v>86806</v>
      </c>
      <c r="G110606">
        <f t="shared" si="3457"/>
        <v>0</v>
      </c>
    </row>
    <row r="110607" spans="1:7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 t="shared" si="3456"/>
        <v>суббота</v>
      </c>
      <c r="F110607">
        <f>VLOOKUP(C110607,'Первые просмотры'!A:B,2,0)</f>
        <v>281624</v>
      </c>
      <c r="G110607">
        <f t="shared" si="3457"/>
        <v>0</v>
      </c>
    </row>
    <row r="110608" spans="1:7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 t="shared" si="3456"/>
        <v>суббота</v>
      </c>
      <c r="F110608">
        <f>VLOOKUP(C110608,'Первые просмотры'!A:B,2,0)</f>
        <v>105188</v>
      </c>
      <c r="G110608">
        <f t="shared" si="3457"/>
        <v>0</v>
      </c>
    </row>
    <row r="110609" spans="1:7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 t="shared" si="3456"/>
        <v>суббота</v>
      </c>
      <c r="F110609">
        <f>VLOOKUP(C110609,'Первые просмотры'!A:B,2,0)</f>
        <v>298684</v>
      </c>
      <c r="G110609">
        <f t="shared" si="3457"/>
        <v>0</v>
      </c>
    </row>
    <row r="110610" spans="1:7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 t="shared" si="3456"/>
        <v>суббота</v>
      </c>
      <c r="F110610">
        <f>VLOOKUP(C110610,'Первые просмотры'!A:B,2,0)</f>
        <v>310734</v>
      </c>
      <c r="G110610">
        <f t="shared" si="3457"/>
        <v>0</v>
      </c>
    </row>
    <row r="110611" spans="1:7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 t="shared" si="3456"/>
        <v>суббота</v>
      </c>
      <c r="F110611">
        <f>VLOOKUP(C110611,'Первые просмотры'!A:B,2,0)</f>
        <v>223087</v>
      </c>
      <c r="G110611">
        <f t="shared" si="3457"/>
        <v>0</v>
      </c>
    </row>
    <row r="110612" spans="1:7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t="str">
        <f t="shared" si="3456"/>
        <v>суббота</v>
      </c>
      <c r="F110612">
        <f>VLOOKUP(C110612,'Первые просмотры'!A:B,2,0)</f>
        <v>5336</v>
      </c>
      <c r="G110612">
        <f t="shared" si="3457"/>
        <v>0</v>
      </c>
    </row>
    <row r="110613" spans="1:7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 t="shared" si="3456"/>
        <v>суббота</v>
      </c>
      <c r="F110613">
        <f>VLOOKUP(C110613,'Первые просмотры'!A:B,2,0)</f>
        <v>128107</v>
      </c>
      <c r="G110613">
        <f t="shared" si="3457"/>
        <v>0</v>
      </c>
    </row>
    <row r="110614" spans="1:7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 t="shared" si="3456"/>
        <v>суббота</v>
      </c>
      <c r="F110614">
        <f>VLOOKUP(C110614,'Первые просмотры'!A:B,2,0)</f>
        <v>173431</v>
      </c>
      <c r="G110614">
        <f t="shared" si="3457"/>
        <v>0</v>
      </c>
    </row>
    <row r="110615" spans="1:7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 t="shared" si="3456"/>
        <v>суббота</v>
      </c>
      <c r="F110615">
        <f>VLOOKUP(C110615,'Первые просмотры'!A:B,2,0)</f>
        <v>227713</v>
      </c>
      <c r="G110615">
        <f t="shared" si="3457"/>
        <v>0</v>
      </c>
    </row>
    <row r="110616" spans="1:7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 t="shared" si="3456"/>
        <v>суббота</v>
      </c>
      <c r="F110616">
        <f>VLOOKUP(C110616,'Первые просмотры'!A:B,2,0)</f>
        <v>261300</v>
      </c>
      <c r="G110616">
        <f t="shared" si="3457"/>
        <v>0</v>
      </c>
    </row>
    <row r="110617" spans="1:7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t="str">
        <f t="shared" si="3456"/>
        <v>суббота</v>
      </c>
      <c r="F110617">
        <f>VLOOKUP(C110617,'Первые просмотры'!A:B,2,0)</f>
        <v>207541</v>
      </c>
      <c r="G110617">
        <f t="shared" si="3457"/>
        <v>0</v>
      </c>
    </row>
    <row r="110618" spans="1:7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 t="shared" si="3456"/>
        <v>суббота</v>
      </c>
      <c r="F110618">
        <f>VLOOKUP(C110618,'Первые просмотры'!A:B,2,0)</f>
        <v>76384</v>
      </c>
      <c r="G110618">
        <f t="shared" si="3457"/>
        <v>0</v>
      </c>
    </row>
    <row r="110619" spans="1:7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 t="shared" si="3456"/>
        <v>суббота</v>
      </c>
      <c r="F110619">
        <f>VLOOKUP(C110619,'Первые просмотры'!A:B,2,0)</f>
        <v>158522</v>
      </c>
      <c r="G110619">
        <f t="shared" si="3457"/>
        <v>0</v>
      </c>
    </row>
    <row r="110620" spans="1:7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 t="shared" si="3456"/>
        <v>суббота</v>
      </c>
      <c r="F110620">
        <f>VLOOKUP(C110620,'Первые просмотры'!A:B,2,0)</f>
        <v>223503</v>
      </c>
      <c r="G110620">
        <f t="shared" si="3457"/>
        <v>0</v>
      </c>
    </row>
    <row r="110621" spans="1:7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 t="shared" si="3456"/>
        <v>суббота</v>
      </c>
      <c r="F110621">
        <f>VLOOKUP(C110621,'Первые просмотры'!A:B,2,0)</f>
        <v>116161</v>
      </c>
      <c r="G110621">
        <f t="shared" si="3457"/>
        <v>0</v>
      </c>
    </row>
    <row r="110622" spans="1:7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 t="shared" si="3456"/>
        <v>суббота</v>
      </c>
      <c r="F110622">
        <f>VLOOKUP(C110622,'Первые просмотры'!A:B,2,0)</f>
        <v>16351</v>
      </c>
      <c r="G110622">
        <f t="shared" si="3457"/>
        <v>0</v>
      </c>
    </row>
    <row r="110623" spans="1:7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 t="shared" si="3456"/>
        <v>суббота</v>
      </c>
      <c r="F110623">
        <f>VLOOKUP(C110623,'Первые просмотры'!A:B,2,0)</f>
        <v>258895</v>
      </c>
      <c r="G110623">
        <f t="shared" si="3457"/>
        <v>0</v>
      </c>
    </row>
    <row r="110624" spans="1:7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 t="shared" si="3456"/>
        <v>суббота</v>
      </c>
      <c r="F110624">
        <f>VLOOKUP(C110624,'Первые просмотры'!A:B,2,0)</f>
        <v>223311</v>
      </c>
      <c r="G110624">
        <f t="shared" si="3457"/>
        <v>0</v>
      </c>
    </row>
    <row r="110625" spans="1:7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 t="shared" si="3456"/>
        <v>суббота</v>
      </c>
      <c r="F110625">
        <f>VLOOKUP(C110625,'Первые просмотры'!A:B,2,0)</f>
        <v>219520</v>
      </c>
      <c r="G110625">
        <f t="shared" si="3457"/>
        <v>0</v>
      </c>
    </row>
    <row r="110626" spans="1:7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 t="shared" si="3456"/>
        <v>суббота</v>
      </c>
      <c r="F110626">
        <f>VLOOKUP(C110626,'Первые просмотры'!A:B,2,0)</f>
        <v>101531</v>
      </c>
      <c r="G110626">
        <f t="shared" si="3457"/>
        <v>0</v>
      </c>
    </row>
    <row r="110627" spans="1:7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 t="shared" si="3456"/>
        <v>суббота</v>
      </c>
      <c r="F110627">
        <f>VLOOKUP(C110627,'Первые просмотры'!A:B,2,0)</f>
        <v>41706</v>
      </c>
      <c r="G110627">
        <f t="shared" si="3457"/>
        <v>0</v>
      </c>
    </row>
    <row r="110628" spans="1:7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 t="shared" si="3456"/>
        <v>суббота</v>
      </c>
      <c r="F110628">
        <f>VLOOKUP(C110628,'Первые просмотры'!A:B,2,0)</f>
        <v>158148</v>
      </c>
      <c r="G110628">
        <f t="shared" si="3457"/>
        <v>0</v>
      </c>
    </row>
    <row r="110629" spans="1:7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 t="shared" si="3456"/>
        <v>суббота</v>
      </c>
      <c r="F110629">
        <f>VLOOKUP(C110629,'Первые просмотры'!A:B,2,0)</f>
        <v>282924</v>
      </c>
      <c r="G110629">
        <f t="shared" si="3457"/>
        <v>0</v>
      </c>
    </row>
    <row r="110630" spans="1:7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 t="shared" si="3456"/>
        <v>суббота</v>
      </c>
      <c r="F110630">
        <f>VLOOKUP(C110630,'Первые просмотры'!A:B,2,0)</f>
        <v>311386</v>
      </c>
      <c r="G110630">
        <f t="shared" si="3457"/>
        <v>0</v>
      </c>
    </row>
    <row r="110631" spans="1:7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 t="shared" si="3456"/>
        <v>суббота</v>
      </c>
      <c r="F110631">
        <f>VLOOKUP(C110631,'Первые просмотры'!A:B,2,0)</f>
        <v>33800</v>
      </c>
      <c r="G110631">
        <f t="shared" si="3457"/>
        <v>0</v>
      </c>
    </row>
    <row r="110632" spans="1:7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 t="shared" si="3456"/>
        <v>суббота</v>
      </c>
      <c r="F110632">
        <f>VLOOKUP(C110632,'Первые просмотры'!A:B,2,0)</f>
        <v>31749</v>
      </c>
      <c r="G110632">
        <f t="shared" si="3457"/>
        <v>0</v>
      </c>
    </row>
    <row r="110633" spans="1:7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 t="shared" si="3456"/>
        <v>суббота</v>
      </c>
      <c r="F110633">
        <f>VLOOKUP(C110633,'Первые просмотры'!A:B,2,0)</f>
        <v>129637</v>
      </c>
      <c r="G110633">
        <f t="shared" si="3457"/>
        <v>0</v>
      </c>
    </row>
    <row r="110634" spans="1:7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 t="shared" si="3456"/>
        <v>суббота</v>
      </c>
      <c r="F110634">
        <f>VLOOKUP(C110634,'Первые просмотры'!A:B,2,0)</f>
        <v>334443</v>
      </c>
      <c r="G110634">
        <f t="shared" si="3457"/>
        <v>1</v>
      </c>
    </row>
    <row r="110635" spans="1:7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 t="shared" si="3456"/>
        <v>суббота</v>
      </c>
      <c r="F110635">
        <f>VLOOKUP(C110635,'Первые просмотры'!A:B,2,0)</f>
        <v>12283</v>
      </c>
      <c r="G110635">
        <f t="shared" si="3457"/>
        <v>0</v>
      </c>
    </row>
    <row r="110636" spans="1:7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 t="shared" si="3456"/>
        <v>суббота</v>
      </c>
      <c r="F110636">
        <f>VLOOKUP(C110636,'Первые просмотры'!A:B,2,0)</f>
        <v>166911</v>
      </c>
      <c r="G110636">
        <f t="shared" si="3457"/>
        <v>0</v>
      </c>
    </row>
    <row r="110637" spans="1:7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t="str">
        <f t="shared" si="3456"/>
        <v>суббота</v>
      </c>
      <c r="F110637">
        <f>VLOOKUP(C110637,'Первые просмотры'!A:B,2,0)</f>
        <v>106968</v>
      </c>
      <c r="G110637">
        <f t="shared" si="3457"/>
        <v>0</v>
      </c>
    </row>
    <row r="110638" spans="1:7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 t="shared" si="3456"/>
        <v>суббота</v>
      </c>
      <c r="F110638">
        <f>VLOOKUP(C110638,'Первые просмотры'!A:B,2,0)</f>
        <v>26885</v>
      </c>
      <c r="G110638">
        <f t="shared" si="3457"/>
        <v>0</v>
      </c>
    </row>
    <row r="110639" spans="1:7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 t="shared" si="3456"/>
        <v>суббота</v>
      </c>
      <c r="F110639">
        <f>VLOOKUP(C110639,'Первые просмотры'!A:B,2,0)</f>
        <v>329982</v>
      </c>
      <c r="G110639">
        <f t="shared" si="3457"/>
        <v>0</v>
      </c>
    </row>
    <row r="110640" spans="1:7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 t="shared" si="3456"/>
        <v>суббота</v>
      </c>
      <c r="F110640">
        <f>VLOOKUP(C110640,'Первые просмотры'!A:B,2,0)</f>
        <v>218433</v>
      </c>
      <c r="G110640">
        <f t="shared" si="3457"/>
        <v>0</v>
      </c>
    </row>
    <row r="110641" spans="1:7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 t="shared" si="3456"/>
        <v>суббота</v>
      </c>
      <c r="F110641">
        <f>VLOOKUP(C110641,'Первые просмотры'!A:B,2,0)</f>
        <v>120655</v>
      </c>
      <c r="G110641">
        <f t="shared" si="3457"/>
        <v>0</v>
      </c>
    </row>
    <row r="110642" spans="1:7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 t="shared" si="3456"/>
        <v>суббота</v>
      </c>
      <c r="F110642">
        <f>VLOOKUP(C110642,'Первые просмотры'!A:B,2,0)</f>
        <v>50551</v>
      </c>
      <c r="G110642">
        <f t="shared" si="3457"/>
        <v>0</v>
      </c>
    </row>
    <row r="110643" spans="1:7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 t="shared" si="3456"/>
        <v>суббота</v>
      </c>
      <c r="F110643">
        <f>VLOOKUP(C110643,'Первые просмотры'!A:B,2,0)</f>
        <v>219107</v>
      </c>
      <c r="G110643">
        <f t="shared" si="3457"/>
        <v>0</v>
      </c>
    </row>
    <row r="110644" spans="1:7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 t="shared" si="3456"/>
        <v>суббота</v>
      </c>
      <c r="F110644">
        <f>VLOOKUP(C110644,'Первые просмотры'!A:B,2,0)</f>
        <v>29112</v>
      </c>
      <c r="G110644">
        <f t="shared" si="3457"/>
        <v>0</v>
      </c>
    </row>
    <row r="110645" spans="1:7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 t="shared" si="3456"/>
        <v>суббота</v>
      </c>
      <c r="F110645">
        <f>VLOOKUP(C110645,'Первые просмотры'!A:B,2,0)</f>
        <v>9478</v>
      </c>
      <c r="G110645">
        <f t="shared" si="3457"/>
        <v>0</v>
      </c>
    </row>
    <row r="110646" spans="1:7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 t="shared" si="3456"/>
        <v>суббота</v>
      </c>
      <c r="F110646">
        <f>VLOOKUP(C110646,'Первые просмотры'!A:B,2,0)</f>
        <v>230539</v>
      </c>
      <c r="G110646">
        <f t="shared" si="3457"/>
        <v>0</v>
      </c>
    </row>
    <row r="110647" spans="1:7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t="str">
        <f t="shared" si="3456"/>
        <v>суббота</v>
      </c>
      <c r="F110647">
        <f>VLOOKUP(C110647,'Первые просмотры'!A:B,2,0)</f>
        <v>124142</v>
      </c>
      <c r="G110647">
        <f t="shared" si="3457"/>
        <v>0</v>
      </c>
    </row>
    <row r="110648" spans="1:7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t="str">
        <f t="shared" si="3456"/>
        <v>суббота</v>
      </c>
      <c r="F110648">
        <f>VLOOKUP(C110648,'Первые просмотры'!A:B,2,0)</f>
        <v>227664</v>
      </c>
      <c r="G110648">
        <f t="shared" si="3457"/>
        <v>0</v>
      </c>
    </row>
    <row r="110649" spans="1:7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t="str">
        <f t="shared" si="3456"/>
        <v>суббота</v>
      </c>
      <c r="F110649">
        <f>VLOOKUP(C110649,'Первые просмотры'!A:B,2,0)</f>
        <v>237578</v>
      </c>
      <c r="G110649">
        <f t="shared" si="3457"/>
        <v>0</v>
      </c>
    </row>
    <row r="110650" spans="1:7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 t="shared" si="3456"/>
        <v>суббота</v>
      </c>
      <c r="F110650">
        <f>VLOOKUP(C110650,'Первые просмотры'!A:B,2,0)</f>
        <v>113246</v>
      </c>
      <c r="G110650">
        <f t="shared" si="3457"/>
        <v>0</v>
      </c>
    </row>
    <row r="110651" spans="1:7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 t="shared" si="3456"/>
        <v>суббота</v>
      </c>
      <c r="F110651">
        <f>VLOOKUP(C110651,'Первые просмотры'!A:B,2,0)</f>
        <v>227579</v>
      </c>
      <c r="G110651">
        <f t="shared" si="3457"/>
        <v>0</v>
      </c>
    </row>
    <row r="110652" spans="1:7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 t="shared" si="3456"/>
        <v>суббота</v>
      </c>
      <c r="F110652">
        <f>VLOOKUP(C110652,'Первые просмотры'!A:B,2,0)</f>
        <v>113274</v>
      </c>
      <c r="G110652">
        <f t="shared" si="3457"/>
        <v>0</v>
      </c>
    </row>
    <row r="110653" spans="1:7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 t="shared" si="3456"/>
        <v>суббота</v>
      </c>
      <c r="F110653">
        <f>VLOOKUP(C110653,'Первые просмотры'!A:B,2,0)</f>
        <v>330573</v>
      </c>
      <c r="G110653">
        <f t="shared" si="3457"/>
        <v>0</v>
      </c>
    </row>
    <row r="110654" spans="1:7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t="str">
        <f t="shared" si="3456"/>
        <v>суббота</v>
      </c>
      <c r="F110654">
        <f>VLOOKUP(C110654,'Первые просмотры'!A:B,2,0)</f>
        <v>334502</v>
      </c>
      <c r="G110654">
        <f t="shared" si="3457"/>
        <v>1</v>
      </c>
    </row>
    <row r="110655" spans="1:7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 t="shared" si="3456"/>
        <v>суббота</v>
      </c>
      <c r="F110655">
        <f>VLOOKUP(C110655,'Первые просмотры'!A:B,2,0)</f>
        <v>210767</v>
      </c>
      <c r="G110655">
        <f t="shared" si="3457"/>
        <v>0</v>
      </c>
    </row>
    <row r="110656" spans="1:7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 t="shared" si="3456"/>
        <v>суббота</v>
      </c>
      <c r="F110656">
        <f>VLOOKUP(C110656,'Первые просмотры'!A:B,2,0)</f>
        <v>334508</v>
      </c>
      <c r="G110656">
        <f t="shared" si="3457"/>
        <v>1</v>
      </c>
    </row>
    <row r="110657" spans="1:7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 t="shared" si="3456"/>
        <v>суббота</v>
      </c>
      <c r="F110657">
        <f>VLOOKUP(C110657,'Первые просмотры'!A:B,2,0)</f>
        <v>54321</v>
      </c>
      <c r="G110657">
        <f t="shared" si="3457"/>
        <v>0</v>
      </c>
    </row>
    <row r="110658" spans="1:7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 t="shared" si="3456"/>
        <v>суббота</v>
      </c>
      <c r="F110658">
        <f>VLOOKUP(C110658,'Первые просмотры'!A:B,2,0)</f>
        <v>4468</v>
      </c>
      <c r="G110658">
        <f t="shared" si="3457"/>
        <v>0</v>
      </c>
    </row>
    <row r="110659" spans="1:7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 t="shared" ref="E110659:E110722" si="3458">TEXT(B110659, "ДДДД")</f>
        <v>суббота</v>
      </c>
      <c r="F110659">
        <f>VLOOKUP(C110659,'Первые просмотры'!A:B,2,0)</f>
        <v>334515</v>
      </c>
      <c r="G110659">
        <f t="shared" ref="G110659:G110722" si="3459">IF(A110659=F110659,1,0)</f>
        <v>1</v>
      </c>
    </row>
    <row r="110660" spans="1:7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 t="shared" si="3458"/>
        <v>суббота</v>
      </c>
      <c r="F110660">
        <f>VLOOKUP(C110660,'Первые просмотры'!A:B,2,0)</f>
        <v>229485</v>
      </c>
      <c r="G110660">
        <f t="shared" si="3459"/>
        <v>0</v>
      </c>
    </row>
    <row r="110661" spans="1:7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 t="shared" si="3458"/>
        <v>суббота</v>
      </c>
      <c r="F110661">
        <f>VLOOKUP(C110661,'Первые просмотры'!A:B,2,0)</f>
        <v>262086</v>
      </c>
      <c r="G110661">
        <f t="shared" si="3459"/>
        <v>0</v>
      </c>
    </row>
    <row r="110662" spans="1:7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 t="shared" si="3458"/>
        <v>суббота</v>
      </c>
      <c r="F110662">
        <f>VLOOKUP(C110662,'Первые просмотры'!A:B,2,0)</f>
        <v>210245</v>
      </c>
      <c r="G110662">
        <f t="shared" si="3459"/>
        <v>0</v>
      </c>
    </row>
    <row r="110663" spans="1:7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 t="shared" si="3458"/>
        <v>суббота</v>
      </c>
      <c r="F110663">
        <f>VLOOKUP(C110663,'Первые просмотры'!A:B,2,0)</f>
        <v>222342</v>
      </c>
      <c r="G110663">
        <f t="shared" si="3459"/>
        <v>0</v>
      </c>
    </row>
    <row r="110664" spans="1:7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 t="shared" si="3458"/>
        <v>суббота</v>
      </c>
      <c r="F110664">
        <f>VLOOKUP(C110664,'Первые просмотры'!A:B,2,0)</f>
        <v>31487</v>
      </c>
      <c r="G110664">
        <f t="shared" si="3459"/>
        <v>0</v>
      </c>
    </row>
    <row r="110665" spans="1:7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 t="shared" si="3458"/>
        <v>суббота</v>
      </c>
      <c r="F110665">
        <f>VLOOKUP(C110665,'Первые просмотры'!A:B,2,0)</f>
        <v>225350</v>
      </c>
      <c r="G110665">
        <f t="shared" si="3459"/>
        <v>0</v>
      </c>
    </row>
    <row r="110666" spans="1:7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 t="shared" si="3458"/>
        <v>суббота</v>
      </c>
      <c r="F110666">
        <f>VLOOKUP(C110666,'Первые просмотры'!A:B,2,0)</f>
        <v>125696</v>
      </c>
      <c r="G110666">
        <f t="shared" si="3459"/>
        <v>0</v>
      </c>
    </row>
    <row r="110667" spans="1:7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t="str">
        <f t="shared" si="3458"/>
        <v>суббота</v>
      </c>
      <c r="F110667">
        <f>VLOOKUP(C110667,'Первые просмотры'!A:B,2,0)</f>
        <v>126918</v>
      </c>
      <c r="G110667">
        <f t="shared" si="3459"/>
        <v>0</v>
      </c>
    </row>
    <row r="110668" spans="1:7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t="str">
        <f t="shared" si="3458"/>
        <v>суббота</v>
      </c>
      <c r="F110668">
        <f>VLOOKUP(C110668,'Первые просмотры'!A:B,2,0)</f>
        <v>38712</v>
      </c>
      <c r="G110668">
        <f t="shared" si="3459"/>
        <v>0</v>
      </c>
    </row>
    <row r="110669" spans="1:7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 t="shared" si="3458"/>
        <v>суббота</v>
      </c>
      <c r="F110669">
        <f>VLOOKUP(C110669,'Первые просмотры'!A:B,2,0)</f>
        <v>211707</v>
      </c>
      <c r="G110669">
        <f t="shared" si="3459"/>
        <v>0</v>
      </c>
    </row>
    <row r="110670" spans="1:7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 t="shared" si="3458"/>
        <v>суббота</v>
      </c>
      <c r="F110670">
        <f>VLOOKUP(C110670,'Первые просмотры'!A:B,2,0)</f>
        <v>108341</v>
      </c>
      <c r="G110670">
        <f t="shared" si="3459"/>
        <v>0</v>
      </c>
    </row>
    <row r="110671" spans="1:7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 t="shared" si="3458"/>
        <v>суббота</v>
      </c>
      <c r="F110671">
        <f>VLOOKUP(C110671,'Первые просмотры'!A:B,2,0)</f>
        <v>8765</v>
      </c>
      <c r="G110671">
        <f t="shared" si="3459"/>
        <v>0</v>
      </c>
    </row>
    <row r="110672" spans="1:7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 t="shared" si="3458"/>
        <v>суббота</v>
      </c>
      <c r="F110672">
        <f>VLOOKUP(C110672,'Первые просмотры'!A:B,2,0)</f>
        <v>121666</v>
      </c>
      <c r="G110672">
        <f t="shared" si="3459"/>
        <v>0</v>
      </c>
    </row>
    <row r="110673" spans="1:7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t="str">
        <f t="shared" si="3458"/>
        <v>суббота</v>
      </c>
      <c r="F110673">
        <f>VLOOKUP(C110673,'Первые просмотры'!A:B,2,0)</f>
        <v>325115</v>
      </c>
      <c r="G110673">
        <f t="shared" si="3459"/>
        <v>0</v>
      </c>
    </row>
    <row r="110674" spans="1:7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 t="shared" si="3458"/>
        <v>суббота</v>
      </c>
      <c r="F110674">
        <f>VLOOKUP(C110674,'Первые просмотры'!A:B,2,0)</f>
        <v>120408</v>
      </c>
      <c r="G110674">
        <f t="shared" si="3459"/>
        <v>0</v>
      </c>
    </row>
    <row r="110675" spans="1:7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 t="shared" si="3458"/>
        <v>суббота</v>
      </c>
      <c r="F110675">
        <f>VLOOKUP(C110675,'Первые просмотры'!A:B,2,0)</f>
        <v>210617</v>
      </c>
      <c r="G110675">
        <f t="shared" si="3459"/>
        <v>0</v>
      </c>
    </row>
    <row r="110676" spans="1:7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t="str">
        <f t="shared" si="3458"/>
        <v>суббота</v>
      </c>
      <c r="F110676">
        <f>VLOOKUP(C110676,'Первые просмотры'!A:B,2,0)</f>
        <v>22748</v>
      </c>
      <c r="G110676">
        <f t="shared" si="3459"/>
        <v>0</v>
      </c>
    </row>
    <row r="110677" spans="1:7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 t="shared" si="3458"/>
        <v>суббота</v>
      </c>
      <c r="F110677">
        <f>VLOOKUP(C110677,'Первые просмотры'!A:B,2,0)</f>
        <v>235224</v>
      </c>
      <c r="G110677">
        <f t="shared" si="3459"/>
        <v>0</v>
      </c>
    </row>
    <row r="110678" spans="1:7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 t="shared" si="3458"/>
        <v>суббота</v>
      </c>
      <c r="F110678">
        <f>VLOOKUP(C110678,'Первые просмотры'!A:B,2,0)</f>
        <v>277492</v>
      </c>
      <c r="G110678">
        <f t="shared" si="3459"/>
        <v>0</v>
      </c>
    </row>
    <row r="110679" spans="1:7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 t="shared" si="3458"/>
        <v>суббота</v>
      </c>
      <c r="F110679">
        <f>VLOOKUP(C110679,'Первые просмотры'!A:B,2,0)</f>
        <v>18006</v>
      </c>
      <c r="G110679">
        <f t="shared" si="3459"/>
        <v>0</v>
      </c>
    </row>
    <row r="110680" spans="1:7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 t="shared" si="3458"/>
        <v>суббота</v>
      </c>
      <c r="F110680">
        <f>VLOOKUP(C110680,'Первые просмотры'!A:B,2,0)</f>
        <v>273769</v>
      </c>
      <c r="G110680">
        <f t="shared" si="3459"/>
        <v>0</v>
      </c>
    </row>
    <row r="110681" spans="1:7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t="str">
        <f t="shared" si="3458"/>
        <v>суббота</v>
      </c>
      <c r="F110681">
        <f>VLOOKUP(C110681,'Первые просмотры'!A:B,2,0)</f>
        <v>149410</v>
      </c>
      <c r="G110681">
        <f t="shared" si="3459"/>
        <v>0</v>
      </c>
    </row>
    <row r="110682" spans="1:7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t="str">
        <f t="shared" si="3458"/>
        <v>суббота</v>
      </c>
      <c r="F110682">
        <f>VLOOKUP(C110682,'Первые просмотры'!A:B,2,0)</f>
        <v>4521</v>
      </c>
      <c r="G110682">
        <f t="shared" si="3459"/>
        <v>0</v>
      </c>
    </row>
    <row r="110683" spans="1:7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 t="shared" si="3458"/>
        <v>суббота</v>
      </c>
      <c r="F110683">
        <f>VLOOKUP(C110683,'Первые просмотры'!A:B,2,0)</f>
        <v>329714</v>
      </c>
      <c r="G110683">
        <f t="shared" si="3459"/>
        <v>0</v>
      </c>
    </row>
    <row r="110684" spans="1:7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t="str">
        <f t="shared" si="3458"/>
        <v>суббота</v>
      </c>
      <c r="F110684">
        <f>VLOOKUP(C110684,'Первые просмотры'!A:B,2,0)</f>
        <v>124797</v>
      </c>
      <c r="G110684">
        <f t="shared" si="3459"/>
        <v>0</v>
      </c>
    </row>
    <row r="110685" spans="1:7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 t="shared" si="3458"/>
        <v>суббота</v>
      </c>
      <c r="F110685">
        <f>VLOOKUP(C110685,'Первые просмотры'!A:B,2,0)</f>
        <v>334591</v>
      </c>
      <c r="G110685">
        <f t="shared" si="3459"/>
        <v>1</v>
      </c>
    </row>
    <row r="110686" spans="1:7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t="str">
        <f t="shared" si="3458"/>
        <v>суббота</v>
      </c>
      <c r="F110686">
        <f>VLOOKUP(C110686,'Первые просмотры'!A:B,2,0)</f>
        <v>125945</v>
      </c>
      <c r="G110686">
        <f t="shared" si="3459"/>
        <v>0</v>
      </c>
    </row>
    <row r="110687" spans="1:7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 t="shared" si="3458"/>
        <v>суббота</v>
      </c>
      <c r="F110687">
        <f>VLOOKUP(C110687,'Первые просмотры'!A:B,2,0)</f>
        <v>241521</v>
      </c>
      <c r="G110687">
        <f t="shared" si="3459"/>
        <v>0</v>
      </c>
    </row>
    <row r="110688" spans="1:7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t="str">
        <f t="shared" si="3458"/>
        <v>суббота</v>
      </c>
      <c r="F110688">
        <f>VLOOKUP(C110688,'Первые просмотры'!A:B,2,0)</f>
        <v>105356</v>
      </c>
      <c r="G110688">
        <f t="shared" si="3459"/>
        <v>0</v>
      </c>
    </row>
    <row r="110689" spans="1:7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 t="shared" si="3458"/>
        <v>суббота</v>
      </c>
      <c r="F110689">
        <f>VLOOKUP(C110689,'Первые просмотры'!A:B,2,0)</f>
        <v>110918</v>
      </c>
      <c r="G110689">
        <f t="shared" si="3459"/>
        <v>0</v>
      </c>
    </row>
    <row r="110690" spans="1:7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 t="shared" si="3458"/>
        <v>суббота</v>
      </c>
      <c r="F110690">
        <f>VLOOKUP(C110690,'Первые просмотры'!A:B,2,0)</f>
        <v>211246</v>
      </c>
      <c r="G110690">
        <f t="shared" si="3459"/>
        <v>0</v>
      </c>
    </row>
    <row r="110691" spans="1:7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 t="shared" si="3458"/>
        <v>суббота</v>
      </c>
      <c r="F110691">
        <f>VLOOKUP(C110691,'Первые просмотры'!A:B,2,0)</f>
        <v>222290</v>
      </c>
      <c r="G110691">
        <f t="shared" si="3459"/>
        <v>0</v>
      </c>
    </row>
    <row r="110692" spans="1:7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 t="shared" si="3458"/>
        <v>суббота</v>
      </c>
      <c r="F110692">
        <f>VLOOKUP(C110692,'Первые просмотры'!A:B,2,0)</f>
        <v>210445</v>
      </c>
      <c r="G110692">
        <f t="shared" si="3459"/>
        <v>0</v>
      </c>
    </row>
    <row r="110693" spans="1:7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 t="shared" si="3458"/>
        <v>суббота</v>
      </c>
      <c r="F110693">
        <f>VLOOKUP(C110693,'Первые просмотры'!A:B,2,0)</f>
        <v>219062</v>
      </c>
      <c r="G110693">
        <f t="shared" si="3459"/>
        <v>0</v>
      </c>
    </row>
    <row r="110694" spans="1:7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 t="shared" si="3458"/>
        <v>суббота</v>
      </c>
      <c r="F110694">
        <f>VLOOKUP(C110694,'Первые просмотры'!A:B,2,0)</f>
        <v>323193</v>
      </c>
      <c r="G110694">
        <f t="shared" si="3459"/>
        <v>0</v>
      </c>
    </row>
    <row r="110695" spans="1:7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 t="shared" si="3458"/>
        <v>суббота</v>
      </c>
      <c r="F110695">
        <f>VLOOKUP(C110695,'Первые просмотры'!A:B,2,0)</f>
        <v>334621</v>
      </c>
      <c r="G110695">
        <f t="shared" si="3459"/>
        <v>1</v>
      </c>
    </row>
    <row r="110696" spans="1:7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 t="shared" si="3458"/>
        <v>суббота</v>
      </c>
      <c r="F110696">
        <f>VLOOKUP(C110696,'Первые просмотры'!A:B,2,0)</f>
        <v>109743</v>
      </c>
      <c r="G110696">
        <f t="shared" si="3459"/>
        <v>0</v>
      </c>
    </row>
    <row r="110697" spans="1:7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 t="shared" si="3458"/>
        <v>суббота</v>
      </c>
      <c r="F110697">
        <f>VLOOKUP(C110697,'Первые просмотры'!A:B,2,0)</f>
        <v>195151</v>
      </c>
      <c r="G110697">
        <f t="shared" si="3459"/>
        <v>0</v>
      </c>
    </row>
    <row r="110698" spans="1:7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 t="shared" si="3458"/>
        <v>суббота</v>
      </c>
      <c r="F110698">
        <f>VLOOKUP(C110698,'Первые просмотры'!A:B,2,0)</f>
        <v>218066</v>
      </c>
      <c r="G110698">
        <f t="shared" si="3459"/>
        <v>0</v>
      </c>
    </row>
    <row r="110699" spans="1:7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 t="shared" si="3458"/>
        <v>суббота</v>
      </c>
      <c r="F110699">
        <f>VLOOKUP(C110699,'Первые просмотры'!A:B,2,0)</f>
        <v>33772</v>
      </c>
      <c r="G110699">
        <f t="shared" si="3459"/>
        <v>0</v>
      </c>
    </row>
    <row r="110700" spans="1:7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 t="shared" si="3458"/>
        <v>суббота</v>
      </c>
      <c r="F110700">
        <f>VLOOKUP(C110700,'Первые просмотры'!A:B,2,0)</f>
        <v>117860</v>
      </c>
      <c r="G110700">
        <f t="shared" si="3459"/>
        <v>0</v>
      </c>
    </row>
    <row r="110701" spans="1:7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 t="shared" si="3458"/>
        <v>суббота</v>
      </c>
      <c r="F110701">
        <f>VLOOKUP(C110701,'Первые просмотры'!A:B,2,0)</f>
        <v>334636</v>
      </c>
      <c r="G110701">
        <f t="shared" si="3459"/>
        <v>1</v>
      </c>
    </row>
    <row r="110702" spans="1:7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 t="shared" si="3458"/>
        <v>суббота</v>
      </c>
      <c r="F110702">
        <f>VLOOKUP(C110702,'Первые просмотры'!A:B,2,0)</f>
        <v>224917</v>
      </c>
      <c r="G110702">
        <f t="shared" si="3459"/>
        <v>0</v>
      </c>
    </row>
    <row r="110703" spans="1:7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 t="shared" si="3458"/>
        <v>суббота</v>
      </c>
      <c r="F110703">
        <f>VLOOKUP(C110703,'Первые просмотры'!A:B,2,0)</f>
        <v>58314</v>
      </c>
      <c r="G110703">
        <f t="shared" si="3459"/>
        <v>0</v>
      </c>
    </row>
    <row r="110704" spans="1:7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 t="shared" si="3458"/>
        <v>суббота</v>
      </c>
      <c r="F110704">
        <f>VLOOKUP(C110704,'Первые просмотры'!A:B,2,0)</f>
        <v>228930</v>
      </c>
      <c r="G110704">
        <f t="shared" si="3459"/>
        <v>0</v>
      </c>
    </row>
    <row r="110705" spans="1:7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 t="shared" si="3458"/>
        <v>суббота</v>
      </c>
      <c r="F110705">
        <f>VLOOKUP(C110705,'Первые просмотры'!A:B,2,0)</f>
        <v>241370</v>
      </c>
      <c r="G110705">
        <f t="shared" si="3459"/>
        <v>0</v>
      </c>
    </row>
    <row r="110706" spans="1:7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 t="shared" si="3458"/>
        <v>суббота</v>
      </c>
      <c r="F110706">
        <f>VLOOKUP(C110706,'Первые просмотры'!A:B,2,0)</f>
        <v>270843</v>
      </c>
      <c r="G110706">
        <f t="shared" si="3459"/>
        <v>0</v>
      </c>
    </row>
    <row r="110707" spans="1:7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 t="shared" si="3458"/>
        <v>суббота</v>
      </c>
      <c r="F110707">
        <f>VLOOKUP(C110707,'Первые просмотры'!A:B,2,0)</f>
        <v>178428</v>
      </c>
      <c r="G110707">
        <f t="shared" si="3459"/>
        <v>0</v>
      </c>
    </row>
    <row r="110708" spans="1:7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 t="shared" si="3458"/>
        <v>суббота</v>
      </c>
      <c r="F110708">
        <f>VLOOKUP(C110708,'Первые просмотры'!A:B,2,0)</f>
        <v>12211</v>
      </c>
      <c r="G110708">
        <f t="shared" si="3459"/>
        <v>0</v>
      </c>
    </row>
    <row r="110709" spans="1:7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 t="shared" si="3458"/>
        <v>суббота</v>
      </c>
      <c r="F110709">
        <f>VLOOKUP(C110709,'Первые просмотры'!A:B,2,0)</f>
        <v>23562</v>
      </c>
      <c r="G110709">
        <f t="shared" si="3459"/>
        <v>0</v>
      </c>
    </row>
    <row r="110710" spans="1:7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 t="shared" si="3458"/>
        <v>суббота</v>
      </c>
      <c r="F110710">
        <f>VLOOKUP(C110710,'Первые просмотры'!A:B,2,0)</f>
        <v>215705</v>
      </c>
      <c r="G110710">
        <f t="shared" si="3459"/>
        <v>0</v>
      </c>
    </row>
    <row r="110711" spans="1:7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 t="shared" si="3458"/>
        <v>суббота</v>
      </c>
      <c r="F110711">
        <f>VLOOKUP(C110711,'Первые просмотры'!A:B,2,0)</f>
        <v>117583</v>
      </c>
      <c r="G110711">
        <f t="shared" si="3459"/>
        <v>0</v>
      </c>
    </row>
    <row r="110712" spans="1:7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 t="shared" si="3458"/>
        <v>суббота</v>
      </c>
      <c r="F110712">
        <f>VLOOKUP(C110712,'Первые просмотры'!A:B,2,0)</f>
        <v>4185</v>
      </c>
      <c r="G110712">
        <f t="shared" si="3459"/>
        <v>0</v>
      </c>
    </row>
    <row r="110713" spans="1:7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 t="shared" si="3458"/>
        <v>суббота</v>
      </c>
      <c r="F110713">
        <f>VLOOKUP(C110713,'Первые просмотры'!A:B,2,0)</f>
        <v>22956</v>
      </c>
      <c r="G110713">
        <f t="shared" si="3459"/>
        <v>0</v>
      </c>
    </row>
    <row r="110714" spans="1:7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 t="shared" si="3458"/>
        <v>суббота</v>
      </c>
      <c r="F110714">
        <f>VLOOKUP(C110714,'Первые просмотры'!A:B,2,0)</f>
        <v>111618</v>
      </c>
      <c r="G110714">
        <f t="shared" si="3459"/>
        <v>0</v>
      </c>
    </row>
    <row r="110715" spans="1:7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 t="shared" si="3458"/>
        <v>суббота</v>
      </c>
      <c r="F110715">
        <f>VLOOKUP(C110715,'Первые просмотры'!A:B,2,0)</f>
        <v>167977</v>
      </c>
      <c r="G110715">
        <f t="shared" si="3459"/>
        <v>0</v>
      </c>
    </row>
    <row r="110716" spans="1:7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 t="shared" si="3458"/>
        <v>суббота</v>
      </c>
      <c r="F110716">
        <f>VLOOKUP(C110716,'Первые просмотры'!A:B,2,0)</f>
        <v>271761</v>
      </c>
      <c r="G110716">
        <f t="shared" si="3459"/>
        <v>0</v>
      </c>
    </row>
    <row r="110717" spans="1:7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 t="shared" si="3458"/>
        <v>суббота</v>
      </c>
      <c r="F110717">
        <f>VLOOKUP(C110717,'Первые просмотры'!A:B,2,0)</f>
        <v>120164</v>
      </c>
      <c r="G110717">
        <f t="shared" si="3459"/>
        <v>0</v>
      </c>
    </row>
    <row r="110718" spans="1:7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 t="shared" si="3458"/>
        <v>суббота</v>
      </c>
      <c r="F110718">
        <f>VLOOKUP(C110718,'Первые просмотры'!A:B,2,0)</f>
        <v>18864</v>
      </c>
      <c r="G110718">
        <f t="shared" si="3459"/>
        <v>0</v>
      </c>
    </row>
    <row r="110719" spans="1:7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 t="shared" si="3458"/>
        <v>суббота</v>
      </c>
      <c r="F110719">
        <f>VLOOKUP(C110719,'Первые просмотры'!A:B,2,0)</f>
        <v>334682</v>
      </c>
      <c r="G110719">
        <f t="shared" si="3459"/>
        <v>1</v>
      </c>
    </row>
    <row r="110720" spans="1:7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 t="shared" si="3458"/>
        <v>суббота</v>
      </c>
      <c r="F110720">
        <f>VLOOKUP(C110720,'Первые просмотры'!A:B,2,0)</f>
        <v>219482</v>
      </c>
      <c r="G110720">
        <f t="shared" si="3459"/>
        <v>0</v>
      </c>
    </row>
    <row r="110721" spans="1:7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 t="shared" si="3458"/>
        <v>суббота</v>
      </c>
      <c r="F110721">
        <f>VLOOKUP(C110721,'Первые просмотры'!A:B,2,0)</f>
        <v>21115</v>
      </c>
      <c r="G110721">
        <f t="shared" si="3459"/>
        <v>0</v>
      </c>
    </row>
    <row r="110722" spans="1:7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 t="shared" si="3458"/>
        <v>суббота</v>
      </c>
      <c r="F110722">
        <f>VLOOKUP(C110722,'Первые просмотры'!A:B,2,0)</f>
        <v>9060</v>
      </c>
      <c r="G110722">
        <f t="shared" si="3459"/>
        <v>0</v>
      </c>
    </row>
    <row r="110723" spans="1:7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t="str">
        <f t="shared" ref="E110723:E110786" si="3460">TEXT(B110723, "ДДДД")</f>
        <v>суббота</v>
      </c>
      <c r="F110723">
        <f>VLOOKUP(C110723,'Первые просмотры'!A:B,2,0)</f>
        <v>241860</v>
      </c>
      <c r="G110723">
        <f t="shared" ref="G110723:G110786" si="3461">IF(A110723=F110723,1,0)</f>
        <v>0</v>
      </c>
    </row>
    <row r="110724" spans="1:7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 t="shared" si="3460"/>
        <v>суббота</v>
      </c>
      <c r="F110724">
        <f>VLOOKUP(C110724,'Первые просмотры'!A:B,2,0)</f>
        <v>257781</v>
      </c>
      <c r="G110724">
        <f t="shared" si="3461"/>
        <v>0</v>
      </c>
    </row>
    <row r="110725" spans="1:7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 t="shared" si="3460"/>
        <v>суббота</v>
      </c>
      <c r="F110725">
        <f>VLOOKUP(C110725,'Первые просмотры'!A:B,2,0)</f>
        <v>282156</v>
      </c>
      <c r="G110725">
        <f t="shared" si="3461"/>
        <v>0</v>
      </c>
    </row>
    <row r="110726" spans="1:7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 t="shared" si="3460"/>
        <v>суббота</v>
      </c>
      <c r="F110726">
        <f>VLOOKUP(C110726,'Первые просмотры'!A:B,2,0)</f>
        <v>227074</v>
      </c>
      <c r="G110726">
        <f t="shared" si="3461"/>
        <v>0</v>
      </c>
    </row>
    <row r="110727" spans="1:7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 t="shared" si="3460"/>
        <v>суббота</v>
      </c>
      <c r="F110727">
        <f>VLOOKUP(C110727,'Первые просмотры'!A:B,2,0)</f>
        <v>232188</v>
      </c>
      <c r="G110727">
        <f t="shared" si="3461"/>
        <v>0</v>
      </c>
    </row>
    <row r="110728" spans="1:7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 t="shared" si="3460"/>
        <v>суббота</v>
      </c>
      <c r="F110728">
        <f>VLOOKUP(C110728,'Первые просмотры'!A:B,2,0)</f>
        <v>223538</v>
      </c>
      <c r="G110728">
        <f t="shared" si="3461"/>
        <v>0</v>
      </c>
    </row>
    <row r="110729" spans="1:7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 t="shared" si="3460"/>
        <v>суббота</v>
      </c>
      <c r="F110729">
        <f>VLOOKUP(C110729,'Первые просмотры'!A:B,2,0)</f>
        <v>126096</v>
      </c>
      <c r="G110729">
        <f t="shared" si="3461"/>
        <v>0</v>
      </c>
    </row>
    <row r="110730" spans="1:7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 t="shared" si="3460"/>
        <v>суббота</v>
      </c>
      <c r="F110730">
        <f>VLOOKUP(C110730,'Первые просмотры'!A:B,2,0)</f>
        <v>18555</v>
      </c>
      <c r="G110730">
        <f t="shared" si="3461"/>
        <v>0</v>
      </c>
    </row>
    <row r="110731" spans="1:7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 t="shared" si="3460"/>
        <v>суббота</v>
      </c>
      <c r="F110731">
        <f>VLOOKUP(C110731,'Первые просмотры'!A:B,2,0)</f>
        <v>30259</v>
      </c>
      <c r="G110731">
        <f t="shared" si="3461"/>
        <v>0</v>
      </c>
    </row>
    <row r="110732" spans="1:7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 t="shared" si="3460"/>
        <v>суббота</v>
      </c>
      <c r="F110732">
        <f>VLOOKUP(C110732,'Первые просмотры'!A:B,2,0)</f>
        <v>101112</v>
      </c>
      <c r="G110732">
        <f t="shared" si="3461"/>
        <v>0</v>
      </c>
    </row>
    <row r="110733" spans="1:7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 t="shared" si="3460"/>
        <v>суббота</v>
      </c>
      <c r="F110733">
        <f>VLOOKUP(C110733,'Первые просмотры'!A:B,2,0)</f>
        <v>21587</v>
      </c>
      <c r="G110733">
        <f t="shared" si="3461"/>
        <v>0</v>
      </c>
    </row>
    <row r="110734" spans="1:7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t="str">
        <f t="shared" si="3460"/>
        <v>суббота</v>
      </c>
      <c r="F110734">
        <f>VLOOKUP(C110734,'Первые просмотры'!A:B,2,0)</f>
        <v>221676</v>
      </c>
      <c r="G110734">
        <f t="shared" si="3461"/>
        <v>0</v>
      </c>
    </row>
    <row r="110735" spans="1:7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 t="shared" si="3460"/>
        <v>суббота</v>
      </c>
      <c r="F110735">
        <f>VLOOKUP(C110735,'Первые просмотры'!A:B,2,0)</f>
        <v>278605</v>
      </c>
      <c r="G110735">
        <f t="shared" si="3461"/>
        <v>0</v>
      </c>
    </row>
    <row r="110736" spans="1:7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 t="shared" si="3460"/>
        <v>суббота</v>
      </c>
      <c r="F110736">
        <f>VLOOKUP(C110736,'Первые просмотры'!A:B,2,0)</f>
        <v>222791</v>
      </c>
      <c r="G110736">
        <f t="shared" si="3461"/>
        <v>0</v>
      </c>
    </row>
    <row r="110737" spans="1:7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 t="shared" si="3460"/>
        <v>суббота</v>
      </c>
      <c r="F110737">
        <f>VLOOKUP(C110737,'Первые просмотры'!A:B,2,0)</f>
        <v>210379</v>
      </c>
      <c r="G110737">
        <f t="shared" si="3461"/>
        <v>0</v>
      </c>
    </row>
    <row r="110738" spans="1:7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t="str">
        <f t="shared" si="3460"/>
        <v>суббота</v>
      </c>
      <c r="F110738">
        <f>VLOOKUP(C110738,'Первые просмотры'!A:B,2,0)</f>
        <v>334742</v>
      </c>
      <c r="G110738">
        <f t="shared" si="3461"/>
        <v>1</v>
      </c>
    </row>
    <row r="110739" spans="1:7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 t="shared" si="3460"/>
        <v>суббота</v>
      </c>
      <c r="F110739">
        <f>VLOOKUP(C110739,'Первые просмотры'!A:B,2,0)</f>
        <v>21074</v>
      </c>
      <c r="G110739">
        <f t="shared" si="3461"/>
        <v>0</v>
      </c>
    </row>
    <row r="110740" spans="1:7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 t="shared" si="3460"/>
        <v>суббота</v>
      </c>
      <c r="F110740">
        <f>VLOOKUP(C110740,'Первые просмотры'!A:B,2,0)</f>
        <v>229195</v>
      </c>
      <c r="G110740">
        <f t="shared" si="3461"/>
        <v>0</v>
      </c>
    </row>
    <row r="110741" spans="1:7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 t="shared" si="3460"/>
        <v>суббота</v>
      </c>
      <c r="F110741">
        <f>VLOOKUP(C110741,'Первые просмотры'!A:B,2,0)</f>
        <v>334754</v>
      </c>
      <c r="G110741">
        <f t="shared" si="3461"/>
        <v>1</v>
      </c>
    </row>
    <row r="110742" spans="1:7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 t="shared" si="3460"/>
        <v>суббота</v>
      </c>
      <c r="F110742">
        <f>VLOOKUP(C110742,'Первые просмотры'!A:B,2,0)</f>
        <v>153618</v>
      </c>
      <c r="G110742">
        <f t="shared" si="3461"/>
        <v>0</v>
      </c>
    </row>
    <row r="110743" spans="1:7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 t="shared" si="3460"/>
        <v>суббота</v>
      </c>
      <c r="F110743">
        <f>VLOOKUP(C110743,'Первые просмотры'!A:B,2,0)</f>
        <v>21310</v>
      </c>
      <c r="G110743">
        <f t="shared" si="3461"/>
        <v>0</v>
      </c>
    </row>
    <row r="110744" spans="1:7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 t="shared" si="3460"/>
        <v>суббота</v>
      </c>
      <c r="F110744">
        <f>VLOOKUP(C110744,'Первые просмотры'!A:B,2,0)</f>
        <v>3388</v>
      </c>
      <c r="G110744">
        <f t="shared" si="3461"/>
        <v>0</v>
      </c>
    </row>
    <row r="110745" spans="1:7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t="str">
        <f t="shared" si="3460"/>
        <v>суббота</v>
      </c>
      <c r="F110745">
        <f>VLOOKUP(C110745,'Первые просмотры'!A:B,2,0)</f>
        <v>21667</v>
      </c>
      <c r="G110745">
        <f t="shared" si="3461"/>
        <v>0</v>
      </c>
    </row>
    <row r="110746" spans="1:7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 t="shared" si="3460"/>
        <v>суббота</v>
      </c>
      <c r="F110746">
        <f>VLOOKUP(C110746,'Первые просмотры'!A:B,2,0)</f>
        <v>113654</v>
      </c>
      <c r="G110746">
        <f t="shared" si="3461"/>
        <v>0</v>
      </c>
    </row>
    <row r="110747" spans="1:7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 t="shared" si="3460"/>
        <v>суббота</v>
      </c>
      <c r="F110747">
        <f>VLOOKUP(C110747,'Первые просмотры'!A:B,2,0)</f>
        <v>4087</v>
      </c>
      <c r="G110747">
        <f t="shared" si="3461"/>
        <v>0</v>
      </c>
    </row>
    <row r="110748" spans="1:7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 t="shared" si="3460"/>
        <v>суббота</v>
      </c>
      <c r="F110748">
        <f>VLOOKUP(C110748,'Первые просмотры'!A:B,2,0)</f>
        <v>324939</v>
      </c>
      <c r="G110748">
        <f t="shared" si="3461"/>
        <v>0</v>
      </c>
    </row>
    <row r="110749" spans="1:7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t="str">
        <f t="shared" si="3460"/>
        <v>суббота</v>
      </c>
      <c r="F110749">
        <f>VLOOKUP(C110749,'Первые просмотры'!A:B,2,0)</f>
        <v>209878</v>
      </c>
      <c r="G110749">
        <f t="shared" si="3461"/>
        <v>0</v>
      </c>
    </row>
    <row r="110750" spans="1:7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 t="shared" si="3460"/>
        <v>суббота</v>
      </c>
      <c r="F110750">
        <f>VLOOKUP(C110750,'Первые просмотры'!A:B,2,0)</f>
        <v>104683</v>
      </c>
      <c r="G110750">
        <f t="shared" si="3461"/>
        <v>0</v>
      </c>
    </row>
    <row r="110751" spans="1:7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 t="shared" si="3460"/>
        <v>суббота</v>
      </c>
      <c r="F110751">
        <f>VLOOKUP(C110751,'Первые просмотры'!A:B,2,0)</f>
        <v>218683</v>
      </c>
      <c r="G110751">
        <f t="shared" si="3461"/>
        <v>0</v>
      </c>
    </row>
    <row r="110752" spans="1:7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 t="shared" si="3460"/>
        <v>суббота</v>
      </c>
      <c r="F110752">
        <f>VLOOKUP(C110752,'Первые просмотры'!A:B,2,0)</f>
        <v>110823</v>
      </c>
      <c r="G110752">
        <f t="shared" si="3461"/>
        <v>0</v>
      </c>
    </row>
    <row r="110753" spans="1:7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 t="shared" si="3460"/>
        <v>суббота</v>
      </c>
      <c r="F110753">
        <f>VLOOKUP(C110753,'Первые просмотры'!A:B,2,0)</f>
        <v>94953</v>
      </c>
      <c r="G110753">
        <f t="shared" si="3461"/>
        <v>0</v>
      </c>
    </row>
    <row r="110754" spans="1:7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 t="shared" si="3460"/>
        <v>суббота</v>
      </c>
      <c r="F110754">
        <f>VLOOKUP(C110754,'Первые просмотры'!A:B,2,0)</f>
        <v>297815</v>
      </c>
      <c r="G110754">
        <f t="shared" si="3461"/>
        <v>0</v>
      </c>
    </row>
    <row r="110755" spans="1:7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 t="shared" si="3460"/>
        <v>суббота</v>
      </c>
      <c r="F110755">
        <f>VLOOKUP(C110755,'Первые просмотры'!A:B,2,0)</f>
        <v>28775</v>
      </c>
      <c r="G110755">
        <f t="shared" si="3461"/>
        <v>0</v>
      </c>
    </row>
    <row r="110756" spans="1:7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t="str">
        <f t="shared" si="3460"/>
        <v>суббота</v>
      </c>
      <c r="F110756">
        <f>VLOOKUP(C110756,'Первые просмотры'!A:B,2,0)</f>
        <v>146725</v>
      </c>
      <c r="G110756">
        <f t="shared" si="3461"/>
        <v>0</v>
      </c>
    </row>
    <row r="110757" spans="1:7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 t="shared" si="3460"/>
        <v>суббота</v>
      </c>
      <c r="F110757">
        <f>VLOOKUP(C110757,'Первые просмотры'!A:B,2,0)</f>
        <v>7352</v>
      </c>
      <c r="G110757">
        <f t="shared" si="3461"/>
        <v>0</v>
      </c>
    </row>
    <row r="110758" spans="1:7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 t="shared" si="3460"/>
        <v>суббота</v>
      </c>
      <c r="F110758">
        <f>VLOOKUP(C110758,'Первые просмотры'!A:B,2,0)</f>
        <v>285897</v>
      </c>
      <c r="G110758">
        <f t="shared" si="3461"/>
        <v>0</v>
      </c>
    </row>
    <row r="110759" spans="1:7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 t="shared" si="3460"/>
        <v>суббота</v>
      </c>
      <c r="F110759">
        <f>VLOOKUP(C110759,'Первые просмотры'!A:B,2,0)</f>
        <v>58299</v>
      </c>
      <c r="G110759">
        <f t="shared" si="3461"/>
        <v>0</v>
      </c>
    </row>
    <row r="110760" spans="1:7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 t="shared" si="3460"/>
        <v>суббота</v>
      </c>
      <c r="F110760">
        <f>VLOOKUP(C110760,'Первые просмотры'!A:B,2,0)</f>
        <v>319328</v>
      </c>
      <c r="G110760">
        <f t="shared" si="3461"/>
        <v>0</v>
      </c>
    </row>
    <row r="110761" spans="1:7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 t="shared" si="3460"/>
        <v>суббота</v>
      </c>
      <c r="F110761">
        <f>VLOOKUP(C110761,'Первые просмотры'!A:B,2,0)</f>
        <v>229639</v>
      </c>
      <c r="G110761">
        <f t="shared" si="3461"/>
        <v>0</v>
      </c>
    </row>
    <row r="110762" spans="1:7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 t="shared" si="3460"/>
        <v>суббота</v>
      </c>
      <c r="F110762">
        <f>VLOOKUP(C110762,'Первые просмотры'!A:B,2,0)</f>
        <v>27300</v>
      </c>
      <c r="G110762">
        <f t="shared" si="3461"/>
        <v>0</v>
      </c>
    </row>
    <row r="110763" spans="1:7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 t="shared" si="3460"/>
        <v>суббота</v>
      </c>
      <c r="F110763">
        <f>VLOOKUP(C110763,'Первые просмотры'!A:B,2,0)</f>
        <v>211768</v>
      </c>
      <c r="G110763">
        <f t="shared" si="3461"/>
        <v>0</v>
      </c>
    </row>
    <row r="110764" spans="1:7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 t="shared" si="3460"/>
        <v>суббота</v>
      </c>
      <c r="F110764">
        <f>VLOOKUP(C110764,'Первые просмотры'!A:B,2,0)</f>
        <v>214620</v>
      </c>
      <c r="G110764">
        <f t="shared" si="3461"/>
        <v>0</v>
      </c>
    </row>
    <row r="110765" spans="1:7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 t="shared" si="3460"/>
        <v>суббота</v>
      </c>
      <c r="F110765">
        <f>VLOOKUP(C110765,'Первые просмотры'!A:B,2,0)</f>
        <v>106273</v>
      </c>
      <c r="G110765">
        <f t="shared" si="3461"/>
        <v>0</v>
      </c>
    </row>
    <row r="110766" spans="1:7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 t="shared" si="3460"/>
        <v>суббота</v>
      </c>
      <c r="F110766">
        <f>VLOOKUP(C110766,'Первые просмотры'!A:B,2,0)</f>
        <v>213021</v>
      </c>
      <c r="G110766">
        <f t="shared" si="3461"/>
        <v>0</v>
      </c>
    </row>
    <row r="110767" spans="1:7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 t="shared" si="3460"/>
        <v>суббота</v>
      </c>
      <c r="F110767">
        <f>VLOOKUP(C110767,'Первые просмотры'!A:B,2,0)</f>
        <v>209509</v>
      </c>
      <c r="G110767">
        <f t="shared" si="3461"/>
        <v>0</v>
      </c>
    </row>
    <row r="110768" spans="1:7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 t="shared" si="3460"/>
        <v>суббота</v>
      </c>
      <c r="F110768">
        <f>VLOOKUP(C110768,'Первые просмотры'!A:B,2,0)</f>
        <v>14773</v>
      </c>
      <c r="G110768">
        <f t="shared" si="3461"/>
        <v>0</v>
      </c>
    </row>
    <row r="110769" spans="1:7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 t="shared" si="3460"/>
        <v>суббота</v>
      </c>
      <c r="F110769">
        <f>VLOOKUP(C110769,'Первые просмотры'!A:B,2,0)</f>
        <v>15300</v>
      </c>
      <c r="G110769">
        <f t="shared" si="3461"/>
        <v>0</v>
      </c>
    </row>
    <row r="110770" spans="1:7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t="str">
        <f t="shared" si="3460"/>
        <v>суббота</v>
      </c>
      <c r="F110770">
        <f>VLOOKUP(C110770,'Первые просмотры'!A:B,2,0)</f>
        <v>235802</v>
      </c>
      <c r="G110770">
        <f t="shared" si="3461"/>
        <v>0</v>
      </c>
    </row>
    <row r="110771" spans="1:7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 t="shared" si="3460"/>
        <v>суббота</v>
      </c>
      <c r="F110771">
        <f>VLOOKUP(C110771,'Первые просмотры'!A:B,2,0)</f>
        <v>80533</v>
      </c>
      <c r="G110771">
        <f t="shared" si="3461"/>
        <v>0</v>
      </c>
    </row>
    <row r="110772" spans="1:7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 t="shared" si="3460"/>
        <v>суббота</v>
      </c>
      <c r="F110772">
        <f>VLOOKUP(C110772,'Первые просмотры'!A:B,2,0)</f>
        <v>125506</v>
      </c>
      <c r="G110772">
        <f t="shared" si="3461"/>
        <v>0</v>
      </c>
    </row>
    <row r="110773" spans="1:7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 t="shared" si="3460"/>
        <v>суббота</v>
      </c>
      <c r="F110773">
        <f>VLOOKUP(C110773,'Первые просмотры'!A:B,2,0)</f>
        <v>21333</v>
      </c>
      <c r="G110773">
        <f t="shared" si="3461"/>
        <v>0</v>
      </c>
    </row>
    <row r="110774" spans="1:7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 t="shared" si="3460"/>
        <v>суббота</v>
      </c>
      <c r="F110774">
        <f>VLOOKUP(C110774,'Первые просмотры'!A:B,2,0)</f>
        <v>231374</v>
      </c>
      <c r="G110774">
        <f t="shared" si="3461"/>
        <v>0</v>
      </c>
    </row>
    <row r="110775" spans="1:7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 t="shared" si="3460"/>
        <v>суббота</v>
      </c>
      <c r="F110775">
        <f>VLOOKUP(C110775,'Первые просмотры'!A:B,2,0)</f>
        <v>17132</v>
      </c>
      <c r="G110775">
        <f t="shared" si="3461"/>
        <v>0</v>
      </c>
    </row>
    <row r="110776" spans="1:7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 t="shared" si="3460"/>
        <v>суббота</v>
      </c>
      <c r="F110776">
        <f>VLOOKUP(C110776,'Первые просмотры'!A:B,2,0)</f>
        <v>218404</v>
      </c>
      <c r="G110776">
        <f t="shared" si="3461"/>
        <v>0</v>
      </c>
    </row>
    <row r="110777" spans="1:7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t="str">
        <f t="shared" si="3460"/>
        <v>суббота</v>
      </c>
      <c r="F110777">
        <f>VLOOKUP(C110777,'Первые просмотры'!A:B,2,0)</f>
        <v>222169</v>
      </c>
      <c r="G110777">
        <f t="shared" si="3461"/>
        <v>0</v>
      </c>
    </row>
    <row r="110778" spans="1:7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 t="shared" si="3460"/>
        <v>суббота</v>
      </c>
      <c r="F110778">
        <f>VLOOKUP(C110778,'Первые просмотры'!A:B,2,0)</f>
        <v>25290</v>
      </c>
      <c r="G110778">
        <f t="shared" si="3461"/>
        <v>0</v>
      </c>
    </row>
    <row r="110779" spans="1:7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 t="shared" si="3460"/>
        <v>суббота</v>
      </c>
      <c r="F110779">
        <f>VLOOKUP(C110779,'Первые просмотры'!A:B,2,0)</f>
        <v>229152</v>
      </c>
      <c r="G110779">
        <f t="shared" si="3461"/>
        <v>0</v>
      </c>
    </row>
    <row r="110780" spans="1:7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 t="shared" si="3460"/>
        <v>суббота</v>
      </c>
      <c r="F110780">
        <f>VLOOKUP(C110780,'Первые просмотры'!A:B,2,0)</f>
        <v>119895</v>
      </c>
      <c r="G110780">
        <f t="shared" si="3461"/>
        <v>0</v>
      </c>
    </row>
    <row r="110781" spans="1:7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 t="shared" si="3460"/>
        <v>суббота</v>
      </c>
      <c r="F110781">
        <f>VLOOKUP(C110781,'Первые просмотры'!A:B,2,0)</f>
        <v>124022</v>
      </c>
      <c r="G110781">
        <f t="shared" si="3461"/>
        <v>0</v>
      </c>
    </row>
    <row r="110782" spans="1:7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 t="shared" si="3460"/>
        <v>суббота</v>
      </c>
      <c r="F110782">
        <f>VLOOKUP(C110782,'Первые просмотры'!A:B,2,0)</f>
        <v>113985</v>
      </c>
      <c r="G110782">
        <f t="shared" si="3461"/>
        <v>0</v>
      </c>
    </row>
    <row r="110783" spans="1:7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 t="shared" si="3460"/>
        <v>суббота</v>
      </c>
      <c r="F110783">
        <f>VLOOKUP(C110783,'Первые просмотры'!A:B,2,0)</f>
        <v>23112</v>
      </c>
      <c r="G110783">
        <f t="shared" si="3461"/>
        <v>0</v>
      </c>
    </row>
    <row r="110784" spans="1:7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t="str">
        <f t="shared" si="3460"/>
        <v>суббота</v>
      </c>
      <c r="F110784">
        <f>VLOOKUP(C110784,'Первые просмотры'!A:B,2,0)</f>
        <v>100652</v>
      </c>
      <c r="G110784">
        <f t="shared" si="3461"/>
        <v>0</v>
      </c>
    </row>
    <row r="110785" spans="1:7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 t="shared" si="3460"/>
        <v>суббота</v>
      </c>
      <c r="F110785">
        <f>VLOOKUP(C110785,'Первые просмотры'!A:B,2,0)</f>
        <v>132730</v>
      </c>
      <c r="G110785">
        <f t="shared" si="3461"/>
        <v>0</v>
      </c>
    </row>
    <row r="110786" spans="1:7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t="str">
        <f t="shared" si="3460"/>
        <v>суббота</v>
      </c>
      <c r="F110786">
        <f>VLOOKUP(C110786,'Первые просмотры'!A:B,2,0)</f>
        <v>135569</v>
      </c>
      <c r="G110786">
        <f t="shared" si="3461"/>
        <v>0</v>
      </c>
    </row>
    <row r="110787" spans="1:7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 t="shared" ref="E110787:E110850" si="3462">TEXT(B110787, "ДДДД")</f>
        <v>суббота</v>
      </c>
      <c r="F110787">
        <f>VLOOKUP(C110787,'Первые просмотры'!A:B,2,0)</f>
        <v>280045</v>
      </c>
      <c r="G110787">
        <f t="shared" ref="G110787:G110850" si="3463">IF(A110787=F110787,1,0)</f>
        <v>0</v>
      </c>
    </row>
    <row r="110788" spans="1:7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 t="shared" si="3462"/>
        <v>суббота</v>
      </c>
      <c r="F110788">
        <f>VLOOKUP(C110788,'Первые просмотры'!A:B,2,0)</f>
        <v>4593</v>
      </c>
      <c r="G110788">
        <f t="shared" si="3463"/>
        <v>0</v>
      </c>
    </row>
    <row r="110789" spans="1:7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 t="shared" si="3462"/>
        <v>суббота</v>
      </c>
      <c r="F110789">
        <f>VLOOKUP(C110789,'Первые просмотры'!A:B,2,0)</f>
        <v>106420</v>
      </c>
      <c r="G110789">
        <f t="shared" si="3463"/>
        <v>0</v>
      </c>
    </row>
    <row r="110790" spans="1:7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 t="shared" si="3462"/>
        <v>суббота</v>
      </c>
      <c r="F110790">
        <f>VLOOKUP(C110790,'Первые просмотры'!A:B,2,0)</f>
        <v>228748</v>
      </c>
      <c r="G110790">
        <f t="shared" si="3463"/>
        <v>0</v>
      </c>
    </row>
    <row r="110791" spans="1:7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 t="shared" si="3462"/>
        <v>суббота</v>
      </c>
      <c r="F110791">
        <f>VLOOKUP(C110791,'Первые просмотры'!A:B,2,0)</f>
        <v>169819</v>
      </c>
      <c r="G110791">
        <f t="shared" si="3463"/>
        <v>0</v>
      </c>
    </row>
    <row r="110792" spans="1:7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 t="shared" si="3462"/>
        <v>суббота</v>
      </c>
      <c r="F110792">
        <f>VLOOKUP(C110792,'Первые просмотры'!A:B,2,0)</f>
        <v>235980</v>
      </c>
      <c r="G110792">
        <f t="shared" si="3463"/>
        <v>0</v>
      </c>
    </row>
    <row r="110793" spans="1:7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 t="shared" si="3462"/>
        <v>суббота</v>
      </c>
      <c r="F110793">
        <f>VLOOKUP(C110793,'Первые просмотры'!A:B,2,0)</f>
        <v>218331</v>
      </c>
      <c r="G110793">
        <f t="shared" si="3463"/>
        <v>0</v>
      </c>
    </row>
    <row r="110794" spans="1:7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 t="shared" si="3462"/>
        <v>суббота</v>
      </c>
      <c r="F110794">
        <f>VLOOKUP(C110794,'Первые просмотры'!A:B,2,0)</f>
        <v>113337</v>
      </c>
      <c r="G110794">
        <f t="shared" si="3463"/>
        <v>0</v>
      </c>
    </row>
    <row r="110795" spans="1:7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 t="shared" si="3462"/>
        <v>суббота</v>
      </c>
      <c r="F110795">
        <f>VLOOKUP(C110795,'Первые просмотры'!A:B,2,0)</f>
        <v>123615</v>
      </c>
      <c r="G110795">
        <f t="shared" si="3463"/>
        <v>0</v>
      </c>
    </row>
    <row r="110796" spans="1:7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 t="shared" si="3462"/>
        <v>суббота</v>
      </c>
      <c r="F110796">
        <f>VLOOKUP(C110796,'Первые просмотры'!A:B,2,0)</f>
        <v>158158</v>
      </c>
      <c r="G110796">
        <f t="shared" si="3463"/>
        <v>0</v>
      </c>
    </row>
    <row r="110797" spans="1:7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 t="shared" si="3462"/>
        <v>суббота</v>
      </c>
      <c r="F110797">
        <f>VLOOKUP(C110797,'Первые просмотры'!A:B,2,0)</f>
        <v>25819</v>
      </c>
      <c r="G110797">
        <f t="shared" si="3463"/>
        <v>0</v>
      </c>
    </row>
    <row r="110798" spans="1:7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 t="shared" si="3462"/>
        <v>суббота</v>
      </c>
      <c r="F110798">
        <f>VLOOKUP(C110798,'Первые просмотры'!A:B,2,0)</f>
        <v>106536</v>
      </c>
      <c r="G110798">
        <f t="shared" si="3463"/>
        <v>0</v>
      </c>
    </row>
    <row r="110799" spans="1:7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 t="shared" si="3462"/>
        <v>суббота</v>
      </c>
      <c r="F110799">
        <f>VLOOKUP(C110799,'Первые просмотры'!A:B,2,0)</f>
        <v>32139</v>
      </c>
      <c r="G110799">
        <f t="shared" si="3463"/>
        <v>0</v>
      </c>
    </row>
    <row r="110800" spans="1:7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 t="shared" si="3462"/>
        <v>суббота</v>
      </c>
      <c r="F110800">
        <f>VLOOKUP(C110800,'Первые просмотры'!A:B,2,0)</f>
        <v>244759</v>
      </c>
      <c r="G110800">
        <f t="shared" si="3463"/>
        <v>0</v>
      </c>
    </row>
    <row r="110801" spans="1:7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 t="shared" si="3462"/>
        <v>суббота</v>
      </c>
      <c r="F110801">
        <f>VLOOKUP(C110801,'Первые просмотры'!A:B,2,0)</f>
        <v>26605</v>
      </c>
      <c r="G110801">
        <f t="shared" si="3463"/>
        <v>0</v>
      </c>
    </row>
    <row r="110802" spans="1:7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 t="shared" si="3462"/>
        <v>суббота</v>
      </c>
      <c r="F110802">
        <f>VLOOKUP(C110802,'Первые просмотры'!A:B,2,0)</f>
        <v>229872</v>
      </c>
      <c r="G110802">
        <f t="shared" si="3463"/>
        <v>0</v>
      </c>
    </row>
    <row r="110803" spans="1:7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 t="shared" si="3462"/>
        <v>суббота</v>
      </c>
      <c r="F110803">
        <f>VLOOKUP(C110803,'Первые просмотры'!A:B,2,0)</f>
        <v>108841</v>
      </c>
      <c r="G110803">
        <f t="shared" si="3463"/>
        <v>0</v>
      </c>
    </row>
    <row r="110804" spans="1:7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 t="shared" si="3462"/>
        <v>суббота</v>
      </c>
      <c r="F110804">
        <f>VLOOKUP(C110804,'Первые просмотры'!A:B,2,0)</f>
        <v>116736</v>
      </c>
      <c r="G110804">
        <f t="shared" si="3463"/>
        <v>0</v>
      </c>
    </row>
    <row r="110805" spans="1:7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 t="shared" si="3462"/>
        <v>суббота</v>
      </c>
      <c r="F110805">
        <f>VLOOKUP(C110805,'Первые просмотры'!A:B,2,0)</f>
        <v>193432</v>
      </c>
      <c r="G110805">
        <f t="shared" si="3463"/>
        <v>0</v>
      </c>
    </row>
    <row r="110806" spans="1:7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 t="shared" si="3462"/>
        <v>суббота</v>
      </c>
      <c r="F110806">
        <f>VLOOKUP(C110806,'Первые просмотры'!A:B,2,0)</f>
        <v>109174</v>
      </c>
      <c r="G110806">
        <f t="shared" si="3463"/>
        <v>0</v>
      </c>
    </row>
    <row r="110807" spans="1:7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 t="shared" si="3462"/>
        <v>суббота</v>
      </c>
      <c r="F110807">
        <f>VLOOKUP(C110807,'Первые просмотры'!A:B,2,0)</f>
        <v>228941</v>
      </c>
      <c r="G110807">
        <f t="shared" si="3463"/>
        <v>0</v>
      </c>
    </row>
    <row r="110808" spans="1:7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 t="shared" si="3462"/>
        <v>суббота</v>
      </c>
      <c r="F110808">
        <f>VLOOKUP(C110808,'Первые просмотры'!A:B,2,0)</f>
        <v>332981</v>
      </c>
      <c r="G110808">
        <f t="shared" si="3463"/>
        <v>0</v>
      </c>
    </row>
    <row r="110809" spans="1:7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 t="shared" si="3462"/>
        <v>суббота</v>
      </c>
      <c r="F110809">
        <f>VLOOKUP(C110809,'Первые просмотры'!A:B,2,0)</f>
        <v>33291</v>
      </c>
      <c r="G110809">
        <f t="shared" si="3463"/>
        <v>0</v>
      </c>
    </row>
    <row r="110810" spans="1:7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 t="shared" si="3462"/>
        <v>суббота</v>
      </c>
      <c r="F110810">
        <f>VLOOKUP(C110810,'Первые просмотры'!A:B,2,0)</f>
        <v>133362</v>
      </c>
      <c r="G110810">
        <f t="shared" si="3463"/>
        <v>0</v>
      </c>
    </row>
    <row r="110811" spans="1:7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 t="shared" si="3462"/>
        <v>суббота</v>
      </c>
      <c r="F110811">
        <f>VLOOKUP(C110811,'Первые просмотры'!A:B,2,0)</f>
        <v>126011</v>
      </c>
      <c r="G110811">
        <f t="shared" si="3463"/>
        <v>0</v>
      </c>
    </row>
    <row r="110812" spans="1:7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 t="shared" si="3462"/>
        <v>суббота</v>
      </c>
      <c r="F110812">
        <f>VLOOKUP(C110812,'Первые просмотры'!A:B,2,0)</f>
        <v>211999</v>
      </c>
      <c r="G110812">
        <f t="shared" si="3463"/>
        <v>0</v>
      </c>
    </row>
    <row r="110813" spans="1:7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 t="shared" si="3462"/>
        <v>суббота</v>
      </c>
      <c r="F110813">
        <f>VLOOKUP(C110813,'Первые просмотры'!A:B,2,0)</f>
        <v>10321</v>
      </c>
      <c r="G110813">
        <f t="shared" si="3463"/>
        <v>0</v>
      </c>
    </row>
    <row r="110814" spans="1:7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 t="shared" si="3462"/>
        <v>суббота</v>
      </c>
      <c r="F110814">
        <f>VLOOKUP(C110814,'Первые просмотры'!A:B,2,0)</f>
        <v>35077</v>
      </c>
      <c r="G110814">
        <f t="shared" si="3463"/>
        <v>0</v>
      </c>
    </row>
    <row r="110815" spans="1:7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 t="shared" si="3462"/>
        <v>суббота</v>
      </c>
      <c r="F110815">
        <f>VLOOKUP(C110815,'Первые просмотры'!A:B,2,0)</f>
        <v>309818</v>
      </c>
      <c r="G110815">
        <f t="shared" si="3463"/>
        <v>0</v>
      </c>
    </row>
    <row r="110816" spans="1:7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 t="shared" si="3462"/>
        <v>суббота</v>
      </c>
      <c r="F110816">
        <f>VLOOKUP(C110816,'Первые просмотры'!A:B,2,0)</f>
        <v>29094</v>
      </c>
      <c r="G110816">
        <f t="shared" si="3463"/>
        <v>0</v>
      </c>
    </row>
    <row r="110817" spans="1:7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 t="shared" si="3462"/>
        <v>суббота</v>
      </c>
      <c r="F110817">
        <f>VLOOKUP(C110817,'Первые просмотры'!A:B,2,0)</f>
        <v>123381</v>
      </c>
      <c r="G110817">
        <f t="shared" si="3463"/>
        <v>0</v>
      </c>
    </row>
    <row r="110818" spans="1:7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 t="shared" si="3462"/>
        <v>суббота</v>
      </c>
      <c r="F110818">
        <f>VLOOKUP(C110818,'Первые просмотры'!A:B,2,0)</f>
        <v>28332</v>
      </c>
      <c r="G110818">
        <f t="shared" si="3463"/>
        <v>0</v>
      </c>
    </row>
    <row r="110819" spans="1:7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 t="shared" si="3462"/>
        <v>суббота</v>
      </c>
      <c r="F110819">
        <f>VLOOKUP(C110819,'Первые просмотры'!A:B,2,0)</f>
        <v>10552</v>
      </c>
      <c r="G110819">
        <f t="shared" si="3463"/>
        <v>0</v>
      </c>
    </row>
    <row r="110820" spans="1:7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 t="shared" si="3462"/>
        <v>суббота</v>
      </c>
      <c r="F110820">
        <f>VLOOKUP(C110820,'Первые просмотры'!A:B,2,0)</f>
        <v>12577</v>
      </c>
      <c r="G110820">
        <f t="shared" si="3463"/>
        <v>0</v>
      </c>
    </row>
    <row r="110821" spans="1:7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 t="shared" si="3462"/>
        <v>суббота</v>
      </c>
      <c r="F110821">
        <f>VLOOKUP(C110821,'Первые просмотры'!A:B,2,0)</f>
        <v>35381</v>
      </c>
      <c r="G110821">
        <f t="shared" si="3463"/>
        <v>0</v>
      </c>
    </row>
    <row r="110822" spans="1:7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 t="shared" si="3462"/>
        <v>суббота</v>
      </c>
      <c r="F110822">
        <f>VLOOKUP(C110822,'Первые просмотры'!A:B,2,0)</f>
        <v>8903</v>
      </c>
      <c r="G110822">
        <f t="shared" si="3463"/>
        <v>0</v>
      </c>
    </row>
    <row r="110823" spans="1:7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t="str">
        <f t="shared" si="3462"/>
        <v>суббота</v>
      </c>
      <c r="F110823">
        <f>VLOOKUP(C110823,'Первые просмотры'!A:B,2,0)</f>
        <v>212333</v>
      </c>
      <c r="G110823">
        <f t="shared" si="3463"/>
        <v>0</v>
      </c>
    </row>
    <row r="110824" spans="1:7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 t="shared" si="3462"/>
        <v>суббота</v>
      </c>
      <c r="F110824">
        <f>VLOOKUP(C110824,'Первые просмотры'!A:B,2,0)</f>
        <v>216020</v>
      </c>
      <c r="G110824">
        <f t="shared" si="3463"/>
        <v>0</v>
      </c>
    </row>
    <row r="110825" spans="1:7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 t="shared" si="3462"/>
        <v>суббота</v>
      </c>
      <c r="F110825">
        <f>VLOOKUP(C110825,'Первые просмотры'!A:B,2,0)</f>
        <v>335014</v>
      </c>
      <c r="G110825">
        <f t="shared" si="3463"/>
        <v>1</v>
      </c>
    </row>
    <row r="110826" spans="1:7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 t="shared" si="3462"/>
        <v>суббота</v>
      </c>
      <c r="F110826">
        <f>VLOOKUP(C110826,'Первые просмотры'!A:B,2,0)</f>
        <v>22966</v>
      </c>
      <c r="G110826">
        <f t="shared" si="3463"/>
        <v>0</v>
      </c>
    </row>
    <row r="110827" spans="1:7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 t="shared" si="3462"/>
        <v>суббота</v>
      </c>
      <c r="F110827">
        <f>VLOOKUP(C110827,'Первые просмотры'!A:B,2,0)</f>
        <v>228709</v>
      </c>
      <c r="G110827">
        <f t="shared" si="3463"/>
        <v>0</v>
      </c>
    </row>
    <row r="110828" spans="1:7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 t="shared" si="3462"/>
        <v>суббота</v>
      </c>
      <c r="F110828">
        <f>VLOOKUP(C110828,'Первые просмотры'!A:B,2,0)</f>
        <v>335024</v>
      </c>
      <c r="G110828">
        <f t="shared" si="3463"/>
        <v>1</v>
      </c>
    </row>
    <row r="110829" spans="1:7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 t="shared" si="3462"/>
        <v>суббота</v>
      </c>
      <c r="F110829">
        <f>VLOOKUP(C110829,'Первые просмотры'!A:B,2,0)</f>
        <v>37690</v>
      </c>
      <c r="G110829">
        <f t="shared" si="3463"/>
        <v>0</v>
      </c>
    </row>
    <row r="110830" spans="1:7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t="str">
        <f t="shared" si="3462"/>
        <v>суббота</v>
      </c>
      <c r="F110830">
        <f>VLOOKUP(C110830,'Первые просмотры'!A:B,2,0)</f>
        <v>137275</v>
      </c>
      <c r="G110830">
        <f t="shared" si="3463"/>
        <v>0</v>
      </c>
    </row>
    <row r="110831" spans="1:7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t="str">
        <f t="shared" si="3462"/>
        <v>суббота</v>
      </c>
      <c r="F110831">
        <f>VLOOKUP(C110831,'Первые просмотры'!A:B,2,0)</f>
        <v>23488</v>
      </c>
      <c r="G110831">
        <f t="shared" si="3463"/>
        <v>0</v>
      </c>
    </row>
    <row r="110832" spans="1:7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 t="shared" si="3462"/>
        <v>суббота</v>
      </c>
      <c r="F110832">
        <f>VLOOKUP(C110832,'Первые просмотры'!A:B,2,0)</f>
        <v>165084</v>
      </c>
      <c r="G110832">
        <f t="shared" si="3463"/>
        <v>0</v>
      </c>
    </row>
    <row r="110833" spans="1:7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 t="shared" si="3462"/>
        <v>суббота</v>
      </c>
      <c r="F110833">
        <f>VLOOKUP(C110833,'Первые просмотры'!A:B,2,0)</f>
        <v>300311</v>
      </c>
      <c r="G110833">
        <f t="shared" si="3463"/>
        <v>0</v>
      </c>
    </row>
    <row r="110834" spans="1:7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 t="shared" si="3462"/>
        <v>суббота</v>
      </c>
      <c r="F110834">
        <f>VLOOKUP(C110834,'Первые просмотры'!A:B,2,0)</f>
        <v>57983</v>
      </c>
      <c r="G110834">
        <f t="shared" si="3463"/>
        <v>0</v>
      </c>
    </row>
    <row r="110835" spans="1:7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 t="shared" si="3462"/>
        <v>суббота</v>
      </c>
      <c r="F110835">
        <f>VLOOKUP(C110835,'Первые просмотры'!A:B,2,0)</f>
        <v>295284</v>
      </c>
      <c r="G110835">
        <f t="shared" si="3463"/>
        <v>0</v>
      </c>
    </row>
    <row r="110836" spans="1:7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 t="shared" si="3462"/>
        <v>суббота</v>
      </c>
      <c r="F110836">
        <f>VLOOKUP(C110836,'Первые просмотры'!A:B,2,0)</f>
        <v>335041</v>
      </c>
      <c r="G110836">
        <f t="shared" si="3463"/>
        <v>1</v>
      </c>
    </row>
    <row r="110837" spans="1:7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 t="shared" si="3462"/>
        <v>суббота</v>
      </c>
      <c r="F110837">
        <f>VLOOKUP(C110837,'Первые просмотры'!A:B,2,0)</f>
        <v>107786</v>
      </c>
      <c r="G110837">
        <f t="shared" si="3463"/>
        <v>0</v>
      </c>
    </row>
    <row r="110838" spans="1:7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 t="shared" si="3462"/>
        <v>суббота</v>
      </c>
      <c r="F110838">
        <f>VLOOKUP(C110838,'Первые просмотры'!A:B,2,0)</f>
        <v>335046</v>
      </c>
      <c r="G110838">
        <f t="shared" si="3463"/>
        <v>1</v>
      </c>
    </row>
    <row r="110839" spans="1:7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t="str">
        <f t="shared" si="3462"/>
        <v>суббота</v>
      </c>
      <c r="F110839">
        <f>VLOOKUP(C110839,'Первые просмотры'!A:B,2,0)</f>
        <v>215198</v>
      </c>
      <c r="G110839">
        <f t="shared" si="3463"/>
        <v>0</v>
      </c>
    </row>
    <row r="110840" spans="1:7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 t="shared" si="3462"/>
        <v>суббота</v>
      </c>
      <c r="F110840">
        <f>VLOOKUP(C110840,'Первые просмотры'!A:B,2,0)</f>
        <v>227618</v>
      </c>
      <c r="G110840">
        <f t="shared" si="3463"/>
        <v>0</v>
      </c>
    </row>
    <row r="110841" spans="1:7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 t="shared" si="3462"/>
        <v>суббота</v>
      </c>
      <c r="F110841">
        <f>VLOOKUP(C110841,'Первые просмотры'!A:B,2,0)</f>
        <v>223953</v>
      </c>
      <c r="G110841">
        <f t="shared" si="3463"/>
        <v>0</v>
      </c>
    </row>
    <row r="110842" spans="1:7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 t="shared" si="3462"/>
        <v>суббота</v>
      </c>
      <c r="F110842">
        <f>VLOOKUP(C110842,'Первые просмотры'!A:B,2,0)</f>
        <v>220993</v>
      </c>
      <c r="G110842">
        <f t="shared" si="3463"/>
        <v>0</v>
      </c>
    </row>
    <row r="110843" spans="1:7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 t="shared" si="3462"/>
        <v>суббота</v>
      </c>
      <c r="F110843">
        <f>VLOOKUP(C110843,'Первые просмотры'!A:B,2,0)</f>
        <v>48823</v>
      </c>
      <c r="G110843">
        <f t="shared" si="3463"/>
        <v>0</v>
      </c>
    </row>
    <row r="110844" spans="1:7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 t="shared" si="3462"/>
        <v>суббота</v>
      </c>
      <c r="F110844">
        <f>VLOOKUP(C110844,'Первые просмотры'!A:B,2,0)</f>
        <v>85876</v>
      </c>
      <c r="G110844">
        <f t="shared" si="3463"/>
        <v>0</v>
      </c>
    </row>
    <row r="110845" spans="1:7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 t="shared" si="3462"/>
        <v>суббота</v>
      </c>
      <c r="F110845">
        <f>VLOOKUP(C110845,'Первые просмотры'!A:B,2,0)</f>
        <v>26391</v>
      </c>
      <c r="G110845">
        <f t="shared" si="3463"/>
        <v>0</v>
      </c>
    </row>
    <row r="110846" spans="1:7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 t="shared" si="3462"/>
        <v>суббота</v>
      </c>
      <c r="F110846">
        <f>VLOOKUP(C110846,'Первые просмотры'!A:B,2,0)</f>
        <v>326798</v>
      </c>
      <c r="G110846">
        <f t="shared" si="3463"/>
        <v>0</v>
      </c>
    </row>
    <row r="110847" spans="1:7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 t="shared" si="3462"/>
        <v>суббота</v>
      </c>
      <c r="F110847">
        <f>VLOOKUP(C110847,'Первые просмотры'!A:B,2,0)</f>
        <v>127422</v>
      </c>
      <c r="G110847">
        <f t="shared" si="3463"/>
        <v>0</v>
      </c>
    </row>
    <row r="110848" spans="1:7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 t="shared" si="3462"/>
        <v>суббота</v>
      </c>
      <c r="F110848">
        <f>VLOOKUP(C110848,'Первые просмотры'!A:B,2,0)</f>
        <v>6055</v>
      </c>
      <c r="G110848">
        <f t="shared" si="3463"/>
        <v>0</v>
      </c>
    </row>
    <row r="110849" spans="1:7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 t="shared" si="3462"/>
        <v>суббота</v>
      </c>
      <c r="F110849">
        <f>VLOOKUP(C110849,'Первые просмотры'!A:B,2,0)</f>
        <v>61169</v>
      </c>
      <c r="G110849">
        <f t="shared" si="3463"/>
        <v>0</v>
      </c>
    </row>
    <row r="110850" spans="1:7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 t="shared" si="3462"/>
        <v>суббота</v>
      </c>
      <c r="F110850">
        <f>VLOOKUP(C110850,'Первые просмотры'!A:B,2,0)</f>
        <v>251536</v>
      </c>
      <c r="G110850">
        <f t="shared" si="3463"/>
        <v>0</v>
      </c>
    </row>
    <row r="110851" spans="1:7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 t="shared" ref="E110851:E110914" si="3464">TEXT(B110851, "ДДДД")</f>
        <v>суббота</v>
      </c>
      <c r="F110851">
        <f>VLOOKUP(C110851,'Первые просмотры'!A:B,2,0)</f>
        <v>335090</v>
      </c>
      <c r="G110851">
        <f t="shared" ref="G110851:G110914" si="3465">IF(A110851=F110851,1,0)</f>
        <v>1</v>
      </c>
    </row>
    <row r="110852" spans="1:7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 t="shared" si="3464"/>
        <v>суббота</v>
      </c>
      <c r="F110852">
        <f>VLOOKUP(C110852,'Первые просмотры'!A:B,2,0)</f>
        <v>126978</v>
      </c>
      <c r="G110852">
        <f t="shared" si="3465"/>
        <v>0</v>
      </c>
    </row>
    <row r="110853" spans="1:7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 t="shared" si="3464"/>
        <v>суббота</v>
      </c>
      <c r="F110853">
        <f>VLOOKUP(C110853,'Первые просмотры'!A:B,2,0)</f>
        <v>333188</v>
      </c>
      <c r="G110853">
        <f t="shared" si="3465"/>
        <v>0</v>
      </c>
    </row>
    <row r="110854" spans="1:7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 t="shared" si="3464"/>
        <v>суббота</v>
      </c>
      <c r="F110854">
        <f>VLOOKUP(C110854,'Первые просмотры'!A:B,2,0)</f>
        <v>19717</v>
      </c>
      <c r="G110854">
        <f t="shared" si="3465"/>
        <v>0</v>
      </c>
    </row>
    <row r="110855" spans="1:7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 t="shared" si="3464"/>
        <v>суббота</v>
      </c>
      <c r="F110855">
        <f>VLOOKUP(C110855,'Первые просмотры'!A:B,2,0)</f>
        <v>139488</v>
      </c>
      <c r="G110855">
        <f t="shared" si="3465"/>
        <v>0</v>
      </c>
    </row>
    <row r="110856" spans="1:7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 t="shared" si="3464"/>
        <v>суббота</v>
      </c>
      <c r="F110856">
        <f>VLOOKUP(C110856,'Первые просмотры'!A:B,2,0)</f>
        <v>107024</v>
      </c>
      <c r="G110856">
        <f t="shared" si="3465"/>
        <v>0</v>
      </c>
    </row>
    <row r="110857" spans="1:7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 t="shared" si="3464"/>
        <v>суббота</v>
      </c>
      <c r="F110857">
        <f>VLOOKUP(C110857,'Первые просмотры'!A:B,2,0)</f>
        <v>223568</v>
      </c>
      <c r="G110857">
        <f t="shared" si="3465"/>
        <v>0</v>
      </c>
    </row>
    <row r="110858" spans="1:7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 t="shared" si="3464"/>
        <v>суббота</v>
      </c>
      <c r="F110858">
        <f>VLOOKUP(C110858,'Первые просмотры'!A:B,2,0)</f>
        <v>22074</v>
      </c>
      <c r="G110858">
        <f t="shared" si="3465"/>
        <v>0</v>
      </c>
    </row>
    <row r="110859" spans="1:7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 t="shared" si="3464"/>
        <v>суббота</v>
      </c>
      <c r="F110859">
        <f>VLOOKUP(C110859,'Первые просмотры'!A:B,2,0)</f>
        <v>106375</v>
      </c>
      <c r="G110859">
        <f t="shared" si="3465"/>
        <v>0</v>
      </c>
    </row>
    <row r="110860" spans="1:7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 t="shared" si="3464"/>
        <v>суббота</v>
      </c>
      <c r="F110860">
        <f>VLOOKUP(C110860,'Первые просмотры'!A:B,2,0)</f>
        <v>106711</v>
      </c>
      <c r="G110860">
        <f t="shared" si="3465"/>
        <v>0</v>
      </c>
    </row>
    <row r="110861" spans="1:7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 t="shared" si="3464"/>
        <v>суббота</v>
      </c>
      <c r="F110861">
        <f>VLOOKUP(C110861,'Первые просмотры'!A:B,2,0)</f>
        <v>121980</v>
      </c>
      <c r="G110861">
        <f t="shared" si="3465"/>
        <v>0</v>
      </c>
    </row>
    <row r="110862" spans="1:7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 t="shared" si="3464"/>
        <v>суббота</v>
      </c>
      <c r="F110862">
        <f>VLOOKUP(C110862,'Первые просмотры'!A:B,2,0)</f>
        <v>209723</v>
      </c>
      <c r="G110862">
        <f t="shared" si="3465"/>
        <v>0</v>
      </c>
    </row>
    <row r="110863" spans="1:7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 t="shared" si="3464"/>
        <v>суббота</v>
      </c>
      <c r="F110863">
        <f>VLOOKUP(C110863,'Первые просмотры'!A:B,2,0)</f>
        <v>120903</v>
      </c>
      <c r="G110863">
        <f t="shared" si="3465"/>
        <v>0</v>
      </c>
    </row>
    <row r="110864" spans="1:7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 t="shared" si="3464"/>
        <v>суббота</v>
      </c>
      <c r="F110864">
        <f>VLOOKUP(C110864,'Первые просмотры'!A:B,2,0)</f>
        <v>224021</v>
      </c>
      <c r="G110864">
        <f t="shared" si="3465"/>
        <v>0</v>
      </c>
    </row>
    <row r="110865" spans="1:7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 t="shared" si="3464"/>
        <v>суббота</v>
      </c>
      <c r="F110865">
        <f>VLOOKUP(C110865,'Первые просмотры'!A:B,2,0)</f>
        <v>214925</v>
      </c>
      <c r="G110865">
        <f t="shared" si="3465"/>
        <v>0</v>
      </c>
    </row>
    <row r="110866" spans="1:7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 t="shared" si="3464"/>
        <v>суббота</v>
      </c>
      <c r="F110866">
        <f>VLOOKUP(C110866,'Первые просмотры'!A:B,2,0)</f>
        <v>226895</v>
      </c>
      <c r="G110866">
        <f t="shared" si="3465"/>
        <v>0</v>
      </c>
    </row>
    <row r="110867" spans="1:7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 t="shared" si="3464"/>
        <v>суббота</v>
      </c>
      <c r="F110867">
        <f>VLOOKUP(C110867,'Первые просмотры'!A:B,2,0)</f>
        <v>236967</v>
      </c>
      <c r="G110867">
        <f t="shared" si="3465"/>
        <v>0</v>
      </c>
    </row>
    <row r="110868" spans="1:7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 t="shared" si="3464"/>
        <v>суббота</v>
      </c>
      <c r="F110868">
        <f>VLOOKUP(C110868,'Первые просмотры'!A:B,2,0)</f>
        <v>100548</v>
      </c>
      <c r="G110868">
        <f t="shared" si="3465"/>
        <v>0</v>
      </c>
    </row>
    <row r="110869" spans="1:7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 t="shared" si="3464"/>
        <v>суббота</v>
      </c>
      <c r="F110869">
        <f>VLOOKUP(C110869,'Первые просмотры'!A:B,2,0)</f>
        <v>314023</v>
      </c>
      <c r="G110869">
        <f t="shared" si="3465"/>
        <v>0</v>
      </c>
    </row>
    <row r="110870" spans="1:7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 t="shared" si="3464"/>
        <v>суббота</v>
      </c>
      <c r="F110870">
        <f>VLOOKUP(C110870,'Первые просмотры'!A:B,2,0)</f>
        <v>93317</v>
      </c>
      <c r="G110870">
        <f t="shared" si="3465"/>
        <v>0</v>
      </c>
    </row>
    <row r="110871" spans="1:7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 t="shared" si="3464"/>
        <v>суббота</v>
      </c>
      <c r="F110871">
        <f>VLOOKUP(C110871,'Первые просмотры'!A:B,2,0)</f>
        <v>21689</v>
      </c>
      <c r="G110871">
        <f t="shared" si="3465"/>
        <v>0</v>
      </c>
    </row>
    <row r="110872" spans="1:7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 t="shared" si="3464"/>
        <v>суббота</v>
      </c>
      <c r="F110872">
        <f>VLOOKUP(C110872,'Первые просмотры'!A:B,2,0)</f>
        <v>157542</v>
      </c>
      <c r="G110872">
        <f t="shared" si="3465"/>
        <v>0</v>
      </c>
    </row>
    <row r="110873" spans="1:7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 t="shared" si="3464"/>
        <v>суббота</v>
      </c>
      <c r="F110873">
        <f>VLOOKUP(C110873,'Первые просмотры'!A:B,2,0)</f>
        <v>31521</v>
      </c>
      <c r="G110873">
        <f t="shared" si="3465"/>
        <v>0</v>
      </c>
    </row>
    <row r="110874" spans="1:7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t="str">
        <f t="shared" si="3464"/>
        <v>суббота</v>
      </c>
      <c r="F110874">
        <f>VLOOKUP(C110874,'Первые просмотры'!A:B,2,0)</f>
        <v>108445</v>
      </c>
      <c r="G110874">
        <f t="shared" si="3465"/>
        <v>0</v>
      </c>
    </row>
    <row r="110875" spans="1:7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 t="shared" si="3464"/>
        <v>суббота</v>
      </c>
      <c r="F110875">
        <f>VLOOKUP(C110875,'Первые просмотры'!A:B,2,0)</f>
        <v>258024</v>
      </c>
      <c r="G110875">
        <f t="shared" si="3465"/>
        <v>0</v>
      </c>
    </row>
    <row r="110876" spans="1:7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 t="shared" si="3464"/>
        <v>суббота</v>
      </c>
      <c r="F110876">
        <f>VLOOKUP(C110876,'Первые просмотры'!A:B,2,0)</f>
        <v>216619</v>
      </c>
      <c r="G110876">
        <f t="shared" si="3465"/>
        <v>0</v>
      </c>
    </row>
    <row r="110877" spans="1:7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 t="shared" si="3464"/>
        <v>суббота</v>
      </c>
      <c r="F110877">
        <f>VLOOKUP(C110877,'Первые просмотры'!A:B,2,0)</f>
        <v>335176</v>
      </c>
      <c r="G110877">
        <f t="shared" si="3465"/>
        <v>1</v>
      </c>
    </row>
    <row r="110878" spans="1:7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 t="shared" si="3464"/>
        <v>суббота</v>
      </c>
      <c r="F110878">
        <f>VLOOKUP(C110878,'Первые просмотры'!A:B,2,0)</f>
        <v>193078</v>
      </c>
      <c r="G110878">
        <f t="shared" si="3465"/>
        <v>0</v>
      </c>
    </row>
    <row r="110879" spans="1:7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 t="shared" si="3464"/>
        <v>суббота</v>
      </c>
      <c r="F110879">
        <f>VLOOKUP(C110879,'Первые просмотры'!A:B,2,0)</f>
        <v>213637</v>
      </c>
      <c r="G110879">
        <f t="shared" si="3465"/>
        <v>0</v>
      </c>
    </row>
    <row r="110880" spans="1:7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 t="shared" si="3464"/>
        <v>суббота</v>
      </c>
      <c r="F110880">
        <f>VLOOKUP(C110880,'Первые просмотры'!A:B,2,0)</f>
        <v>245517</v>
      </c>
      <c r="G110880">
        <f t="shared" si="3465"/>
        <v>0</v>
      </c>
    </row>
    <row r="110881" spans="1:7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 t="shared" si="3464"/>
        <v>суббота</v>
      </c>
      <c r="F110881">
        <f>VLOOKUP(C110881,'Первые просмотры'!A:B,2,0)</f>
        <v>71600</v>
      </c>
      <c r="G110881">
        <f t="shared" si="3465"/>
        <v>0</v>
      </c>
    </row>
    <row r="110882" spans="1:7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 t="shared" si="3464"/>
        <v>суббота</v>
      </c>
      <c r="F110882">
        <f>VLOOKUP(C110882,'Первые просмотры'!A:B,2,0)</f>
        <v>26099</v>
      </c>
      <c r="G110882">
        <f t="shared" si="3465"/>
        <v>0</v>
      </c>
    </row>
    <row r="110883" spans="1:7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 t="shared" si="3464"/>
        <v>суббота</v>
      </c>
      <c r="F110883">
        <f>VLOOKUP(C110883,'Первые просмотры'!A:B,2,0)</f>
        <v>106277</v>
      </c>
      <c r="G110883">
        <f t="shared" si="3465"/>
        <v>0</v>
      </c>
    </row>
    <row r="110884" spans="1:7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 t="shared" si="3464"/>
        <v>суббота</v>
      </c>
      <c r="F110884">
        <f>VLOOKUP(C110884,'Первые просмотры'!A:B,2,0)</f>
        <v>31001</v>
      </c>
      <c r="G110884">
        <f t="shared" si="3465"/>
        <v>0</v>
      </c>
    </row>
    <row r="110885" spans="1:7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 t="shared" si="3464"/>
        <v>суббота</v>
      </c>
      <c r="F110885">
        <f>VLOOKUP(C110885,'Первые просмотры'!A:B,2,0)</f>
        <v>19273</v>
      </c>
      <c r="G110885">
        <f t="shared" si="3465"/>
        <v>0</v>
      </c>
    </row>
    <row r="110886" spans="1:7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 t="shared" si="3464"/>
        <v>суббота</v>
      </c>
      <c r="F110886">
        <f>VLOOKUP(C110886,'Первые просмотры'!A:B,2,0)</f>
        <v>15898</v>
      </c>
      <c r="G110886">
        <f t="shared" si="3465"/>
        <v>0</v>
      </c>
    </row>
    <row r="110887" spans="1:7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t="str">
        <f t="shared" si="3464"/>
        <v>суббота</v>
      </c>
      <c r="F110887">
        <f>VLOOKUP(C110887,'Первые просмотры'!A:B,2,0)</f>
        <v>229874</v>
      </c>
      <c r="G110887">
        <f t="shared" si="3465"/>
        <v>0</v>
      </c>
    </row>
    <row r="110888" spans="1:7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t="str">
        <f t="shared" si="3464"/>
        <v>суббота</v>
      </c>
      <c r="F110888">
        <f>VLOOKUP(C110888,'Первые просмотры'!A:B,2,0)</f>
        <v>333901</v>
      </c>
      <c r="G110888">
        <f t="shared" si="3465"/>
        <v>0</v>
      </c>
    </row>
    <row r="110889" spans="1:7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t="str">
        <f t="shared" si="3464"/>
        <v>суббота</v>
      </c>
      <c r="F110889">
        <f>VLOOKUP(C110889,'Первые просмотры'!A:B,2,0)</f>
        <v>73769</v>
      </c>
      <c r="G110889">
        <f t="shared" si="3465"/>
        <v>0</v>
      </c>
    </row>
    <row r="110890" spans="1:7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 t="shared" si="3464"/>
        <v>суббота</v>
      </c>
      <c r="F110890">
        <f>VLOOKUP(C110890,'Первые просмотры'!A:B,2,0)</f>
        <v>24040</v>
      </c>
      <c r="G110890">
        <f t="shared" si="3465"/>
        <v>0</v>
      </c>
    </row>
    <row r="110891" spans="1:7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 t="shared" si="3464"/>
        <v>суббота</v>
      </c>
      <c r="F110891">
        <f>VLOOKUP(C110891,'Первые просмотры'!A:B,2,0)</f>
        <v>23613</v>
      </c>
      <c r="G110891">
        <f t="shared" si="3465"/>
        <v>0</v>
      </c>
    </row>
    <row r="110892" spans="1:7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 t="shared" si="3464"/>
        <v>суббота</v>
      </c>
      <c r="F110892">
        <f>VLOOKUP(C110892,'Первые просмотры'!A:B,2,0)</f>
        <v>249123</v>
      </c>
      <c r="G110892">
        <f t="shared" si="3465"/>
        <v>0</v>
      </c>
    </row>
    <row r="110893" spans="1:7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t="str">
        <f t="shared" si="3464"/>
        <v>суббота</v>
      </c>
      <c r="F110893">
        <f>VLOOKUP(C110893,'Первые просмотры'!A:B,2,0)</f>
        <v>335227</v>
      </c>
      <c r="G110893">
        <f t="shared" si="3465"/>
        <v>1</v>
      </c>
    </row>
    <row r="110894" spans="1:7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 t="shared" si="3464"/>
        <v>суббота</v>
      </c>
      <c r="F110894">
        <f>VLOOKUP(C110894,'Первые просмотры'!A:B,2,0)</f>
        <v>335230</v>
      </c>
      <c r="G110894">
        <f t="shared" si="3465"/>
        <v>1</v>
      </c>
    </row>
    <row r="110895" spans="1:7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 t="shared" si="3464"/>
        <v>суббота</v>
      </c>
      <c r="F110895">
        <f>VLOOKUP(C110895,'Первые просмотры'!A:B,2,0)</f>
        <v>25010</v>
      </c>
      <c r="G110895">
        <f t="shared" si="3465"/>
        <v>0</v>
      </c>
    </row>
    <row r="110896" spans="1:7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 t="shared" si="3464"/>
        <v>суббота</v>
      </c>
      <c r="F110896">
        <f>VLOOKUP(C110896,'Первые просмотры'!A:B,2,0)</f>
        <v>212762</v>
      </c>
      <c r="G110896">
        <f t="shared" si="3465"/>
        <v>0</v>
      </c>
    </row>
    <row r="110897" spans="1:7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 t="shared" si="3464"/>
        <v>суббота</v>
      </c>
      <c r="F110897">
        <f>VLOOKUP(C110897,'Первые просмотры'!A:B,2,0)</f>
        <v>22590</v>
      </c>
      <c r="G110897">
        <f t="shared" si="3465"/>
        <v>0</v>
      </c>
    </row>
    <row r="110898" spans="1:7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 t="shared" si="3464"/>
        <v>суббота</v>
      </c>
      <c r="F110898">
        <f>VLOOKUP(C110898,'Первые просмотры'!A:B,2,0)</f>
        <v>219977</v>
      </c>
      <c r="G110898">
        <f t="shared" si="3465"/>
        <v>0</v>
      </c>
    </row>
    <row r="110899" spans="1:7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 t="shared" si="3464"/>
        <v>суббота</v>
      </c>
      <c r="F110899">
        <f>VLOOKUP(C110899,'Первые просмотры'!A:B,2,0)</f>
        <v>306204</v>
      </c>
      <c r="G110899">
        <f t="shared" si="3465"/>
        <v>0</v>
      </c>
    </row>
    <row r="110900" spans="1:7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 t="shared" si="3464"/>
        <v>суббота</v>
      </c>
      <c r="F110900">
        <f>VLOOKUP(C110900,'Первые просмотры'!A:B,2,0)</f>
        <v>263580</v>
      </c>
      <c r="G110900">
        <f t="shared" si="3465"/>
        <v>0</v>
      </c>
    </row>
    <row r="110901" spans="1:7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 t="shared" si="3464"/>
        <v>суббота</v>
      </c>
      <c r="F110901">
        <f>VLOOKUP(C110901,'Первые просмотры'!A:B,2,0)</f>
        <v>335248</v>
      </c>
      <c r="G110901">
        <f t="shared" si="3465"/>
        <v>1</v>
      </c>
    </row>
    <row r="110902" spans="1:7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 t="shared" si="3464"/>
        <v>суббота</v>
      </c>
      <c r="F110902">
        <f>VLOOKUP(C110902,'Первые просмотры'!A:B,2,0)</f>
        <v>335253</v>
      </c>
      <c r="G110902">
        <f t="shared" si="3465"/>
        <v>1</v>
      </c>
    </row>
    <row r="110903" spans="1:7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t="str">
        <f t="shared" si="3464"/>
        <v>суббота</v>
      </c>
      <c r="F110903">
        <f>VLOOKUP(C110903,'Первые просмотры'!A:B,2,0)</f>
        <v>52427</v>
      </c>
      <c r="G110903">
        <f t="shared" si="3465"/>
        <v>0</v>
      </c>
    </row>
    <row r="110904" spans="1:7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 t="shared" si="3464"/>
        <v>суббота</v>
      </c>
      <c r="F110904">
        <f>VLOOKUP(C110904,'Первые просмотры'!A:B,2,0)</f>
        <v>126143</v>
      </c>
      <c r="G110904">
        <f t="shared" si="3465"/>
        <v>0</v>
      </c>
    </row>
    <row r="110905" spans="1:7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 t="shared" si="3464"/>
        <v>суббота</v>
      </c>
      <c r="F110905">
        <f>VLOOKUP(C110905,'Первые просмотры'!A:B,2,0)</f>
        <v>115475</v>
      </c>
      <c r="G110905">
        <f t="shared" si="3465"/>
        <v>0</v>
      </c>
    </row>
    <row r="110906" spans="1:7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 t="shared" si="3464"/>
        <v>суббота</v>
      </c>
      <c r="F110906">
        <f>VLOOKUP(C110906,'Первые просмотры'!A:B,2,0)</f>
        <v>218296</v>
      </c>
      <c r="G110906">
        <f t="shared" si="3465"/>
        <v>0</v>
      </c>
    </row>
    <row r="110907" spans="1:7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t="str">
        <f t="shared" si="3464"/>
        <v>суббота</v>
      </c>
      <c r="F110907">
        <f>VLOOKUP(C110907,'Первые просмотры'!A:B,2,0)</f>
        <v>87915</v>
      </c>
      <c r="G110907">
        <f t="shared" si="3465"/>
        <v>0</v>
      </c>
    </row>
    <row r="110908" spans="1:7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 t="shared" si="3464"/>
        <v>суббота</v>
      </c>
      <c r="F110908">
        <f>VLOOKUP(C110908,'Первые просмотры'!A:B,2,0)</f>
        <v>222187</v>
      </c>
      <c r="G110908">
        <f t="shared" si="3465"/>
        <v>0</v>
      </c>
    </row>
    <row r="110909" spans="1:7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 t="shared" si="3464"/>
        <v>суббота</v>
      </c>
      <c r="F110909">
        <f>VLOOKUP(C110909,'Первые просмотры'!A:B,2,0)</f>
        <v>42507</v>
      </c>
      <c r="G110909">
        <f t="shared" si="3465"/>
        <v>0</v>
      </c>
    </row>
    <row r="110910" spans="1:7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 t="shared" si="3464"/>
        <v>суббота</v>
      </c>
      <c r="F110910">
        <f>VLOOKUP(C110910,'Первые просмотры'!A:B,2,0)</f>
        <v>24485</v>
      </c>
      <c r="G110910">
        <f t="shared" si="3465"/>
        <v>0</v>
      </c>
    </row>
    <row r="110911" spans="1:7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 t="shared" si="3464"/>
        <v>суббота</v>
      </c>
      <c r="F110911">
        <f>VLOOKUP(C110911,'Первые просмотры'!A:B,2,0)</f>
        <v>25881</v>
      </c>
      <c r="G110911">
        <f t="shared" si="3465"/>
        <v>0</v>
      </c>
    </row>
    <row r="110912" spans="1:7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 t="shared" si="3464"/>
        <v>суббота</v>
      </c>
      <c r="F110912">
        <f>VLOOKUP(C110912,'Первые просмотры'!A:B,2,0)</f>
        <v>210924</v>
      </c>
      <c r="G110912">
        <f t="shared" si="3465"/>
        <v>0</v>
      </c>
    </row>
    <row r="110913" spans="1:7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t="str">
        <f t="shared" si="3464"/>
        <v>суббота</v>
      </c>
      <c r="F110913">
        <f>VLOOKUP(C110913,'Первые просмотры'!A:B,2,0)</f>
        <v>255277</v>
      </c>
      <c r="G110913">
        <f t="shared" si="3465"/>
        <v>0</v>
      </c>
    </row>
    <row r="110914" spans="1:7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t="str">
        <f t="shared" si="3464"/>
        <v>суббота</v>
      </c>
      <c r="F110914">
        <f>VLOOKUP(C110914,'Первые просмотры'!A:B,2,0)</f>
        <v>328499</v>
      </c>
      <c r="G110914">
        <f t="shared" si="3465"/>
        <v>0</v>
      </c>
    </row>
    <row r="110915" spans="1:7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 t="shared" ref="E110915:E110978" si="3466">TEXT(B110915, "ДДДД")</f>
        <v>суббота</v>
      </c>
      <c r="F110915">
        <f>VLOOKUP(C110915,'Первые просмотры'!A:B,2,0)</f>
        <v>335292</v>
      </c>
      <c r="G110915">
        <f t="shared" ref="G110915:G110978" si="3467">IF(A110915=F110915,1,0)</f>
        <v>1</v>
      </c>
    </row>
    <row r="110916" spans="1:7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 t="shared" si="3466"/>
        <v>суббота</v>
      </c>
      <c r="F110916">
        <f>VLOOKUP(C110916,'Первые просмотры'!A:B,2,0)</f>
        <v>223977</v>
      </c>
      <c r="G110916">
        <f t="shared" si="3467"/>
        <v>0</v>
      </c>
    </row>
    <row r="110917" spans="1:7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 t="shared" si="3466"/>
        <v>суббота</v>
      </c>
      <c r="F110917">
        <f>VLOOKUP(C110917,'Первые просмотры'!A:B,2,0)</f>
        <v>36466</v>
      </c>
      <c r="G110917">
        <f t="shared" si="3467"/>
        <v>0</v>
      </c>
    </row>
    <row r="110918" spans="1:7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 t="shared" si="3466"/>
        <v>суббота</v>
      </c>
      <c r="F110918">
        <f>VLOOKUP(C110918,'Первые просмотры'!A:B,2,0)</f>
        <v>231880</v>
      </c>
      <c r="G110918">
        <f t="shared" si="3467"/>
        <v>0</v>
      </c>
    </row>
    <row r="110919" spans="1:7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 t="shared" si="3466"/>
        <v>суббота</v>
      </c>
      <c r="F110919">
        <f>VLOOKUP(C110919,'Первые просмотры'!A:B,2,0)</f>
        <v>112460</v>
      </c>
      <c r="G110919">
        <f t="shared" si="3467"/>
        <v>0</v>
      </c>
    </row>
    <row r="110920" spans="1:7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 t="shared" si="3466"/>
        <v>суббота</v>
      </c>
      <c r="F110920">
        <f>VLOOKUP(C110920,'Первые просмотры'!A:B,2,0)</f>
        <v>164348</v>
      </c>
      <c r="G110920">
        <f t="shared" si="3467"/>
        <v>0</v>
      </c>
    </row>
    <row r="110921" spans="1:7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 t="shared" si="3466"/>
        <v>суббота</v>
      </c>
      <c r="F110921">
        <f>VLOOKUP(C110921,'Первые просмотры'!A:B,2,0)</f>
        <v>103371</v>
      </c>
      <c r="G110921">
        <f t="shared" si="3467"/>
        <v>0</v>
      </c>
    </row>
    <row r="110922" spans="1:7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 t="shared" si="3466"/>
        <v>суббота</v>
      </c>
      <c r="F110922">
        <f>VLOOKUP(C110922,'Первые просмотры'!A:B,2,0)</f>
        <v>133692</v>
      </c>
      <c r="G110922">
        <f t="shared" si="3467"/>
        <v>0</v>
      </c>
    </row>
    <row r="110923" spans="1:7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 t="shared" si="3466"/>
        <v>суббота</v>
      </c>
      <c r="F110923">
        <f>VLOOKUP(C110923,'Первые просмотры'!A:B,2,0)</f>
        <v>217788</v>
      </c>
      <c r="G110923">
        <f t="shared" si="3467"/>
        <v>0</v>
      </c>
    </row>
    <row r="110924" spans="1:7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 t="shared" si="3466"/>
        <v>суббота</v>
      </c>
      <c r="F110924">
        <f>VLOOKUP(C110924,'Первые просмотры'!A:B,2,0)</f>
        <v>45047</v>
      </c>
      <c r="G110924">
        <f t="shared" si="3467"/>
        <v>0</v>
      </c>
    </row>
    <row r="110925" spans="1:7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 t="shared" si="3466"/>
        <v>суббота</v>
      </c>
      <c r="F110925">
        <f>VLOOKUP(C110925,'Первые просмотры'!A:B,2,0)</f>
        <v>335329</v>
      </c>
      <c r="G110925">
        <f t="shared" si="3467"/>
        <v>1</v>
      </c>
    </row>
    <row r="110926" spans="1:7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 t="shared" si="3466"/>
        <v>суббота</v>
      </c>
      <c r="F110926">
        <f>VLOOKUP(C110926,'Первые просмотры'!A:B,2,0)</f>
        <v>334508</v>
      </c>
      <c r="G110926">
        <f t="shared" si="3467"/>
        <v>0</v>
      </c>
    </row>
    <row r="110927" spans="1:7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 t="shared" si="3466"/>
        <v>суббота</v>
      </c>
      <c r="F110927">
        <f>VLOOKUP(C110927,'Первые просмотры'!A:B,2,0)</f>
        <v>283713</v>
      </c>
      <c r="G110927">
        <f t="shared" si="3467"/>
        <v>0</v>
      </c>
    </row>
    <row r="110928" spans="1:7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 t="shared" si="3466"/>
        <v>суббота</v>
      </c>
      <c r="F110928">
        <f>VLOOKUP(C110928,'Первые просмотры'!A:B,2,0)</f>
        <v>284336</v>
      </c>
      <c r="G110928">
        <f t="shared" si="3467"/>
        <v>0</v>
      </c>
    </row>
    <row r="110929" spans="1:7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 t="shared" si="3466"/>
        <v>суббота</v>
      </c>
      <c r="F110929">
        <f>VLOOKUP(C110929,'Первые просмотры'!A:B,2,0)</f>
        <v>161644</v>
      </c>
      <c r="G110929">
        <f t="shared" si="3467"/>
        <v>0</v>
      </c>
    </row>
    <row r="110930" spans="1:7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 t="shared" si="3466"/>
        <v>суббота</v>
      </c>
      <c r="F110930">
        <f>VLOOKUP(C110930,'Первые просмотры'!A:B,2,0)</f>
        <v>223783</v>
      </c>
      <c r="G110930">
        <f t="shared" si="3467"/>
        <v>0</v>
      </c>
    </row>
    <row r="110931" spans="1:7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 t="shared" si="3466"/>
        <v>суббота</v>
      </c>
      <c r="F110931">
        <f>VLOOKUP(C110931,'Первые просмотры'!A:B,2,0)</f>
        <v>56152</v>
      </c>
      <c r="G110931">
        <f t="shared" si="3467"/>
        <v>0</v>
      </c>
    </row>
    <row r="110932" spans="1:7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t="str">
        <f t="shared" si="3466"/>
        <v>суббота</v>
      </c>
      <c r="F110932">
        <f>VLOOKUP(C110932,'Первые просмотры'!A:B,2,0)</f>
        <v>269807</v>
      </c>
      <c r="G110932">
        <f t="shared" si="3467"/>
        <v>0</v>
      </c>
    </row>
    <row r="110933" spans="1:7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 t="shared" si="3466"/>
        <v>суббота</v>
      </c>
      <c r="F110933">
        <f>VLOOKUP(C110933,'Первые просмотры'!A:B,2,0)</f>
        <v>259008</v>
      </c>
      <c r="G110933">
        <f t="shared" si="3467"/>
        <v>0</v>
      </c>
    </row>
    <row r="110934" spans="1:7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 t="shared" si="3466"/>
        <v>суббота</v>
      </c>
      <c r="F110934">
        <f>VLOOKUP(C110934,'Первые просмотры'!A:B,2,0)</f>
        <v>263367</v>
      </c>
      <c r="G110934">
        <f t="shared" si="3467"/>
        <v>0</v>
      </c>
    </row>
    <row r="110935" spans="1:7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 t="shared" si="3466"/>
        <v>суббота</v>
      </c>
      <c r="F110935">
        <f>VLOOKUP(C110935,'Первые просмотры'!A:B,2,0)</f>
        <v>302583</v>
      </c>
      <c r="G110935">
        <f t="shared" si="3467"/>
        <v>0</v>
      </c>
    </row>
    <row r="110936" spans="1:7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 t="shared" si="3466"/>
        <v>суббота</v>
      </c>
      <c r="F110936">
        <f>VLOOKUP(C110936,'Первые просмотры'!A:B,2,0)</f>
        <v>27911</v>
      </c>
      <c r="G110936">
        <f t="shared" si="3467"/>
        <v>0</v>
      </c>
    </row>
    <row r="110937" spans="1:7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 t="shared" si="3466"/>
        <v>суббота</v>
      </c>
      <c r="F110937">
        <f>VLOOKUP(C110937,'Первые просмотры'!A:B,2,0)</f>
        <v>205841</v>
      </c>
      <c r="G110937">
        <f t="shared" si="3467"/>
        <v>0</v>
      </c>
    </row>
    <row r="110938" spans="1:7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 t="shared" si="3466"/>
        <v>суббота</v>
      </c>
      <c r="F110938">
        <f>VLOOKUP(C110938,'Первые просмотры'!A:B,2,0)</f>
        <v>296306</v>
      </c>
      <c r="G110938">
        <f t="shared" si="3467"/>
        <v>0</v>
      </c>
    </row>
    <row r="110939" spans="1:7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 t="shared" si="3466"/>
        <v>суббота</v>
      </c>
      <c r="F110939">
        <f>VLOOKUP(C110939,'Первые просмотры'!A:B,2,0)</f>
        <v>241626</v>
      </c>
      <c r="G110939">
        <f t="shared" si="3467"/>
        <v>0</v>
      </c>
    </row>
    <row r="110940" spans="1:7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 t="shared" si="3466"/>
        <v>суббота</v>
      </c>
      <c r="F110940">
        <f>VLOOKUP(C110940,'Первые просмотры'!A:B,2,0)</f>
        <v>227824</v>
      </c>
      <c r="G110940">
        <f t="shared" si="3467"/>
        <v>0</v>
      </c>
    </row>
    <row r="110941" spans="1:7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 t="shared" si="3466"/>
        <v>суббота</v>
      </c>
      <c r="F110941">
        <f>VLOOKUP(C110941,'Первые просмотры'!A:B,2,0)</f>
        <v>216415</v>
      </c>
      <c r="G110941">
        <f t="shared" si="3467"/>
        <v>0</v>
      </c>
    </row>
    <row r="110942" spans="1:7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 t="shared" si="3466"/>
        <v>суббота</v>
      </c>
      <c r="F110942">
        <f>VLOOKUP(C110942,'Первые просмотры'!A:B,2,0)</f>
        <v>330908</v>
      </c>
      <c r="G110942">
        <f t="shared" si="3467"/>
        <v>0</v>
      </c>
    </row>
    <row r="110943" spans="1:7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 t="shared" si="3466"/>
        <v>суббота</v>
      </c>
      <c r="F110943">
        <f>VLOOKUP(C110943,'Первые просмотры'!A:B,2,0)</f>
        <v>251376</v>
      </c>
      <c r="G110943">
        <f t="shared" si="3467"/>
        <v>0</v>
      </c>
    </row>
    <row r="110944" spans="1:7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 t="shared" si="3466"/>
        <v>суббота</v>
      </c>
      <c r="F110944">
        <f>VLOOKUP(C110944,'Первые просмотры'!A:B,2,0)</f>
        <v>104096</v>
      </c>
      <c r="G110944">
        <f t="shared" si="3467"/>
        <v>0</v>
      </c>
    </row>
    <row r="110945" spans="1:7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t="str">
        <f t="shared" si="3466"/>
        <v>суббота</v>
      </c>
      <c r="F110945">
        <f>VLOOKUP(C110945,'Первые просмотры'!A:B,2,0)</f>
        <v>251906</v>
      </c>
      <c r="G110945">
        <f t="shared" si="3467"/>
        <v>0</v>
      </c>
    </row>
    <row r="110946" spans="1:7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 t="shared" si="3466"/>
        <v>суббота</v>
      </c>
      <c r="F110946">
        <f>VLOOKUP(C110946,'Первые просмотры'!A:B,2,0)</f>
        <v>44137</v>
      </c>
      <c r="G110946">
        <f t="shared" si="3467"/>
        <v>0</v>
      </c>
    </row>
    <row r="110947" spans="1:7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 t="shared" si="3466"/>
        <v>суббота</v>
      </c>
      <c r="F110947">
        <f>VLOOKUP(C110947,'Первые просмотры'!A:B,2,0)</f>
        <v>122186</v>
      </c>
      <c r="G110947">
        <f t="shared" si="3467"/>
        <v>0</v>
      </c>
    </row>
    <row r="110948" spans="1:7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 t="shared" si="3466"/>
        <v>суббота</v>
      </c>
      <c r="F110948">
        <f>VLOOKUP(C110948,'Первые просмотры'!A:B,2,0)</f>
        <v>104461</v>
      </c>
      <c r="G110948">
        <f t="shared" si="3467"/>
        <v>0</v>
      </c>
    </row>
    <row r="110949" spans="1:7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 t="shared" si="3466"/>
        <v>суббота</v>
      </c>
      <c r="F110949">
        <f>VLOOKUP(C110949,'Первые просмотры'!A:B,2,0)</f>
        <v>162804</v>
      </c>
      <c r="G110949">
        <f t="shared" si="3467"/>
        <v>0</v>
      </c>
    </row>
    <row r="110950" spans="1:7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t="str">
        <f t="shared" si="3466"/>
        <v>суббота</v>
      </c>
      <c r="F110950">
        <f>VLOOKUP(C110950,'Первые просмотры'!A:B,2,0)</f>
        <v>201749</v>
      </c>
      <c r="G110950">
        <f t="shared" si="3467"/>
        <v>0</v>
      </c>
    </row>
    <row r="110951" spans="1:7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t="str">
        <f t="shared" si="3466"/>
        <v>суббота</v>
      </c>
      <c r="F110951">
        <f>VLOOKUP(C110951,'Первые просмотры'!A:B,2,0)</f>
        <v>119844</v>
      </c>
      <c r="G110951">
        <f t="shared" si="3467"/>
        <v>0</v>
      </c>
    </row>
    <row r="110952" spans="1:7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 t="shared" si="3466"/>
        <v>суббота</v>
      </c>
      <c r="F110952">
        <f>VLOOKUP(C110952,'Первые просмотры'!A:B,2,0)</f>
        <v>22576</v>
      </c>
      <c r="G110952">
        <f t="shared" si="3467"/>
        <v>0</v>
      </c>
    </row>
    <row r="110953" spans="1:7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 t="shared" si="3466"/>
        <v>суббота</v>
      </c>
      <c r="F110953">
        <f>VLOOKUP(C110953,'Первые просмотры'!A:B,2,0)</f>
        <v>109381</v>
      </c>
      <c r="G110953">
        <f t="shared" si="3467"/>
        <v>0</v>
      </c>
    </row>
    <row r="110954" spans="1:7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 t="shared" si="3466"/>
        <v>суббота</v>
      </c>
      <c r="F110954">
        <f>VLOOKUP(C110954,'Первые просмотры'!A:B,2,0)</f>
        <v>335422</v>
      </c>
      <c r="G110954">
        <f t="shared" si="3467"/>
        <v>1</v>
      </c>
    </row>
    <row r="110955" spans="1:7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 t="shared" si="3466"/>
        <v>суббота</v>
      </c>
      <c r="F110955">
        <f>VLOOKUP(C110955,'Первые просмотры'!A:B,2,0)</f>
        <v>6585</v>
      </c>
      <c r="G110955">
        <f t="shared" si="3467"/>
        <v>0</v>
      </c>
    </row>
    <row r="110956" spans="1:7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 t="shared" si="3466"/>
        <v>суббота</v>
      </c>
      <c r="F110956">
        <f>VLOOKUP(C110956,'Первые просмотры'!A:B,2,0)</f>
        <v>335427</v>
      </c>
      <c r="G110956">
        <f t="shared" si="3467"/>
        <v>1</v>
      </c>
    </row>
    <row r="110957" spans="1:7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 t="shared" si="3466"/>
        <v>суббота</v>
      </c>
      <c r="F110957">
        <f>VLOOKUP(C110957,'Первые просмотры'!A:B,2,0)</f>
        <v>223600</v>
      </c>
      <c r="G110957">
        <f t="shared" si="3467"/>
        <v>0</v>
      </c>
    </row>
    <row r="110958" spans="1:7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 t="shared" si="3466"/>
        <v>суббота</v>
      </c>
      <c r="F110958">
        <f>VLOOKUP(C110958,'Первые просмотры'!A:B,2,0)</f>
        <v>231619</v>
      </c>
      <c r="G110958">
        <f t="shared" si="3467"/>
        <v>0</v>
      </c>
    </row>
    <row r="110959" spans="1:7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t="str">
        <f t="shared" si="3466"/>
        <v>суббота</v>
      </c>
      <c r="F110959">
        <f>VLOOKUP(C110959,'Первые просмотры'!A:B,2,0)</f>
        <v>329049</v>
      </c>
      <c r="G110959">
        <f t="shared" si="3467"/>
        <v>0</v>
      </c>
    </row>
    <row r="110960" spans="1:7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 t="shared" si="3466"/>
        <v>суббота</v>
      </c>
      <c r="F110960">
        <f>VLOOKUP(C110960,'Первые просмотры'!A:B,2,0)</f>
        <v>47022</v>
      </c>
      <c r="G110960">
        <f t="shared" si="3467"/>
        <v>0</v>
      </c>
    </row>
    <row r="110961" spans="1:7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 t="shared" si="3466"/>
        <v>суббота</v>
      </c>
      <c r="F110961">
        <f>VLOOKUP(C110961,'Первые просмотры'!A:B,2,0)</f>
        <v>335436</v>
      </c>
      <c r="G110961">
        <f t="shared" si="3467"/>
        <v>1</v>
      </c>
    </row>
    <row r="110962" spans="1:7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 t="shared" si="3466"/>
        <v>суббота</v>
      </c>
      <c r="F110962">
        <f>VLOOKUP(C110962,'Первые просмотры'!A:B,2,0)</f>
        <v>19765</v>
      </c>
      <c r="G110962">
        <f t="shared" si="3467"/>
        <v>0</v>
      </c>
    </row>
    <row r="110963" spans="1:7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 t="shared" si="3466"/>
        <v>суббота</v>
      </c>
      <c r="F110963">
        <f>VLOOKUP(C110963,'Первые просмотры'!A:B,2,0)</f>
        <v>100697</v>
      </c>
      <c r="G110963">
        <f t="shared" si="3467"/>
        <v>0</v>
      </c>
    </row>
    <row r="110964" spans="1:7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 t="shared" si="3466"/>
        <v>суббота</v>
      </c>
      <c r="F110964">
        <f>VLOOKUP(C110964,'Первые просмотры'!A:B,2,0)</f>
        <v>33700</v>
      </c>
      <c r="G110964">
        <f t="shared" si="3467"/>
        <v>0</v>
      </c>
    </row>
    <row r="110965" spans="1:7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 t="shared" si="3466"/>
        <v>суббота</v>
      </c>
      <c r="F110965">
        <f>VLOOKUP(C110965,'Первые просмотры'!A:B,2,0)</f>
        <v>225919</v>
      </c>
      <c r="G110965">
        <f t="shared" si="3467"/>
        <v>0</v>
      </c>
    </row>
    <row r="110966" spans="1:7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 t="shared" si="3466"/>
        <v>суббота</v>
      </c>
      <c r="F110966">
        <f>VLOOKUP(C110966,'Первые просмотры'!A:B,2,0)</f>
        <v>42466</v>
      </c>
      <c r="G110966">
        <f t="shared" si="3467"/>
        <v>0</v>
      </c>
    </row>
    <row r="110967" spans="1:7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 t="shared" si="3466"/>
        <v>суббота</v>
      </c>
      <c r="F110967">
        <f>VLOOKUP(C110967,'Первые просмотры'!A:B,2,0)</f>
        <v>115871</v>
      </c>
      <c r="G110967">
        <f t="shared" si="3467"/>
        <v>0</v>
      </c>
    </row>
    <row r="110968" spans="1:7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 t="shared" si="3466"/>
        <v>суббота</v>
      </c>
      <c r="F110968">
        <f>VLOOKUP(C110968,'Первые просмотры'!A:B,2,0)</f>
        <v>26079</v>
      </c>
      <c r="G110968">
        <f t="shared" si="3467"/>
        <v>0</v>
      </c>
    </row>
    <row r="110969" spans="1:7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 t="shared" si="3466"/>
        <v>суббота</v>
      </c>
      <c r="F110969">
        <f>VLOOKUP(C110969,'Первые просмотры'!A:B,2,0)</f>
        <v>104218</v>
      </c>
      <c r="G110969">
        <f t="shared" si="3467"/>
        <v>0</v>
      </c>
    </row>
    <row r="110970" spans="1:7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 t="shared" si="3466"/>
        <v>суббота</v>
      </c>
      <c r="F110970">
        <f>VLOOKUP(C110970,'Первые просмотры'!A:B,2,0)</f>
        <v>115752</v>
      </c>
      <c r="G110970">
        <f t="shared" si="3467"/>
        <v>0</v>
      </c>
    </row>
    <row r="110971" spans="1:7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 t="shared" si="3466"/>
        <v>суббота</v>
      </c>
      <c r="F110971">
        <f>VLOOKUP(C110971,'Первые просмотры'!A:B,2,0)</f>
        <v>296166</v>
      </c>
      <c r="G110971">
        <f t="shared" si="3467"/>
        <v>0</v>
      </c>
    </row>
    <row r="110972" spans="1:7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t="str">
        <f t="shared" si="3466"/>
        <v>суббота</v>
      </c>
      <c r="F110972">
        <f>VLOOKUP(C110972,'Первые просмотры'!A:B,2,0)</f>
        <v>227411</v>
      </c>
      <c r="G110972">
        <f t="shared" si="3467"/>
        <v>0</v>
      </c>
    </row>
    <row r="110973" spans="1:7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 t="shared" si="3466"/>
        <v>суббота</v>
      </c>
      <c r="F110973">
        <f>VLOOKUP(C110973,'Первые просмотры'!A:B,2,0)</f>
        <v>272868</v>
      </c>
      <c r="G110973">
        <f t="shared" si="3467"/>
        <v>0</v>
      </c>
    </row>
    <row r="110974" spans="1:7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 t="shared" si="3466"/>
        <v>суббота</v>
      </c>
      <c r="F110974">
        <f>VLOOKUP(C110974,'Первые просмотры'!A:B,2,0)</f>
        <v>82966</v>
      </c>
      <c r="G110974">
        <f t="shared" si="3467"/>
        <v>0</v>
      </c>
    </row>
    <row r="110975" spans="1:7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 t="shared" si="3466"/>
        <v>суббота</v>
      </c>
      <c r="F110975">
        <f>VLOOKUP(C110975,'Первые просмотры'!A:B,2,0)</f>
        <v>106770</v>
      </c>
      <c r="G110975">
        <f t="shared" si="3467"/>
        <v>0</v>
      </c>
    </row>
    <row r="110976" spans="1:7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 t="shared" si="3466"/>
        <v>суббота</v>
      </c>
      <c r="F110976">
        <f>VLOOKUP(C110976,'Первые просмотры'!A:B,2,0)</f>
        <v>104999</v>
      </c>
      <c r="G110976">
        <f t="shared" si="3467"/>
        <v>0</v>
      </c>
    </row>
    <row r="110977" spans="1:7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 t="shared" si="3466"/>
        <v>суббота</v>
      </c>
      <c r="F110977">
        <f>VLOOKUP(C110977,'Первые просмотры'!A:B,2,0)</f>
        <v>322489</v>
      </c>
      <c r="G110977">
        <f t="shared" si="3467"/>
        <v>0</v>
      </c>
    </row>
    <row r="110978" spans="1:7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 t="shared" si="3466"/>
        <v>суббота</v>
      </c>
      <c r="F110978">
        <f>VLOOKUP(C110978,'Первые просмотры'!A:B,2,0)</f>
        <v>22757</v>
      </c>
      <c r="G110978">
        <f t="shared" si="3467"/>
        <v>0</v>
      </c>
    </row>
    <row r="110979" spans="1:7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 t="shared" ref="E110979:E111042" si="3468">TEXT(B110979, "ДДДД")</f>
        <v>суббота</v>
      </c>
      <c r="F110979">
        <f>VLOOKUP(C110979,'Первые просмотры'!A:B,2,0)</f>
        <v>125906</v>
      </c>
      <c r="G110979">
        <f t="shared" ref="G110979:G111042" si="3469">IF(A110979=F110979,1,0)</f>
        <v>0</v>
      </c>
    </row>
    <row r="110980" spans="1:7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 t="shared" si="3468"/>
        <v>суббота</v>
      </c>
      <c r="F110980">
        <f>VLOOKUP(C110980,'Первые просмотры'!A:B,2,0)</f>
        <v>139004</v>
      </c>
      <c r="G110980">
        <f t="shared" si="3469"/>
        <v>0</v>
      </c>
    </row>
    <row r="110981" spans="1:7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 t="shared" si="3468"/>
        <v>суббота</v>
      </c>
      <c r="F110981">
        <f>VLOOKUP(C110981,'Первые просмотры'!A:B,2,0)</f>
        <v>30554</v>
      </c>
      <c r="G110981">
        <f t="shared" si="3469"/>
        <v>0</v>
      </c>
    </row>
    <row r="110982" spans="1:7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 t="shared" si="3468"/>
        <v>суббота</v>
      </c>
      <c r="F110982">
        <f>VLOOKUP(C110982,'Первые просмотры'!A:B,2,0)</f>
        <v>8656</v>
      </c>
      <c r="G110982">
        <f t="shared" si="3469"/>
        <v>0</v>
      </c>
    </row>
    <row r="110983" spans="1:7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 t="shared" si="3468"/>
        <v>суббота</v>
      </c>
      <c r="F110983">
        <f>VLOOKUP(C110983,'Первые просмотры'!A:B,2,0)</f>
        <v>206629</v>
      </c>
      <c r="G110983">
        <f t="shared" si="3469"/>
        <v>0</v>
      </c>
    </row>
    <row r="110984" spans="1:7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 t="shared" si="3468"/>
        <v>суббота</v>
      </c>
      <c r="F110984">
        <f>VLOOKUP(C110984,'Первые просмотры'!A:B,2,0)</f>
        <v>308232</v>
      </c>
      <c r="G110984">
        <f t="shared" si="3469"/>
        <v>0</v>
      </c>
    </row>
    <row r="110985" spans="1:7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 t="shared" si="3468"/>
        <v>суббота</v>
      </c>
      <c r="F110985">
        <f>VLOOKUP(C110985,'Первые просмотры'!A:B,2,0)</f>
        <v>335495</v>
      </c>
      <c r="G110985">
        <f t="shared" si="3469"/>
        <v>1</v>
      </c>
    </row>
    <row r="110986" spans="1:7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 t="shared" si="3468"/>
        <v>суббота</v>
      </c>
      <c r="F110986">
        <f>VLOOKUP(C110986,'Первые просмотры'!A:B,2,0)</f>
        <v>51174</v>
      </c>
      <c r="G110986">
        <f t="shared" si="3469"/>
        <v>0</v>
      </c>
    </row>
    <row r="110987" spans="1:7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 t="shared" si="3468"/>
        <v>суббота</v>
      </c>
      <c r="F110987">
        <f>VLOOKUP(C110987,'Первые просмотры'!A:B,2,0)</f>
        <v>293602</v>
      </c>
      <c r="G110987">
        <f t="shared" si="3469"/>
        <v>0</v>
      </c>
    </row>
    <row r="110988" spans="1:7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 t="shared" si="3468"/>
        <v>суббота</v>
      </c>
      <c r="F110988">
        <f>VLOOKUP(C110988,'Первые просмотры'!A:B,2,0)</f>
        <v>294252</v>
      </c>
      <c r="G110988">
        <f t="shared" si="3469"/>
        <v>0</v>
      </c>
    </row>
    <row r="110989" spans="1:7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 t="shared" si="3468"/>
        <v>суббота</v>
      </c>
      <c r="F110989">
        <f>VLOOKUP(C110989,'Первые просмотры'!A:B,2,0)</f>
        <v>292869</v>
      </c>
      <c r="G110989">
        <f t="shared" si="3469"/>
        <v>0</v>
      </c>
    </row>
    <row r="110990" spans="1:7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 t="shared" si="3468"/>
        <v>суббота</v>
      </c>
      <c r="F110990">
        <f>VLOOKUP(C110990,'Первые просмотры'!A:B,2,0)</f>
        <v>111432</v>
      </c>
      <c r="G110990">
        <f t="shared" si="3469"/>
        <v>0</v>
      </c>
    </row>
    <row r="110991" spans="1:7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 t="shared" si="3468"/>
        <v>суббота</v>
      </c>
      <c r="F110991">
        <f>VLOOKUP(C110991,'Первые просмотры'!A:B,2,0)</f>
        <v>105803</v>
      </c>
      <c r="G110991">
        <f t="shared" si="3469"/>
        <v>0</v>
      </c>
    </row>
    <row r="110992" spans="1:7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 t="shared" si="3468"/>
        <v>суббота</v>
      </c>
      <c r="F110992">
        <f>VLOOKUP(C110992,'Первые просмотры'!A:B,2,0)</f>
        <v>84893</v>
      </c>
      <c r="G110992">
        <f t="shared" si="3469"/>
        <v>0</v>
      </c>
    </row>
    <row r="110993" spans="1:7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 t="shared" si="3468"/>
        <v>суббота</v>
      </c>
      <c r="F110993">
        <f>VLOOKUP(C110993,'Первые просмотры'!A:B,2,0)</f>
        <v>335516</v>
      </c>
      <c r="G110993">
        <f t="shared" si="3469"/>
        <v>1</v>
      </c>
    </row>
    <row r="110994" spans="1:7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 t="shared" si="3468"/>
        <v>суббота</v>
      </c>
      <c r="F110994">
        <f>VLOOKUP(C110994,'Первые просмотры'!A:B,2,0)</f>
        <v>62887</v>
      </c>
      <c r="G110994">
        <f t="shared" si="3469"/>
        <v>0</v>
      </c>
    </row>
    <row r="110995" spans="1:7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 t="shared" si="3468"/>
        <v>суббота</v>
      </c>
      <c r="F110995">
        <f>VLOOKUP(C110995,'Первые просмотры'!A:B,2,0)</f>
        <v>91492</v>
      </c>
      <c r="G110995">
        <f t="shared" si="3469"/>
        <v>0</v>
      </c>
    </row>
    <row r="110996" spans="1:7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t="str">
        <f t="shared" si="3468"/>
        <v>суббота</v>
      </c>
      <c r="F110996">
        <f>VLOOKUP(C110996,'Первые просмотры'!A:B,2,0)</f>
        <v>124981</v>
      </c>
      <c r="G110996">
        <f t="shared" si="3469"/>
        <v>0</v>
      </c>
    </row>
    <row r="110997" spans="1:7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 t="shared" si="3468"/>
        <v>суббота</v>
      </c>
      <c r="F110997">
        <f>VLOOKUP(C110997,'Первые просмотры'!A:B,2,0)</f>
        <v>17662</v>
      </c>
      <c r="G110997">
        <f t="shared" si="3469"/>
        <v>0</v>
      </c>
    </row>
    <row r="110998" spans="1:7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t="str">
        <f t="shared" si="3468"/>
        <v>суббота</v>
      </c>
      <c r="F110998">
        <f>VLOOKUP(C110998,'Первые просмотры'!A:B,2,0)</f>
        <v>171713</v>
      </c>
      <c r="G110998">
        <f t="shared" si="3469"/>
        <v>0</v>
      </c>
    </row>
    <row r="110999" spans="1:7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 t="shared" si="3468"/>
        <v>суббота</v>
      </c>
      <c r="F110999">
        <f>VLOOKUP(C110999,'Первые просмотры'!A:B,2,0)</f>
        <v>209894</v>
      </c>
      <c r="G110999">
        <f t="shared" si="3469"/>
        <v>0</v>
      </c>
    </row>
    <row r="111000" spans="1:7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 t="shared" si="3468"/>
        <v>суббота</v>
      </c>
      <c r="F111000">
        <f>VLOOKUP(C111000,'Первые просмотры'!A:B,2,0)</f>
        <v>271919</v>
      </c>
      <c r="G111000">
        <f t="shared" si="3469"/>
        <v>0</v>
      </c>
    </row>
    <row r="111001" spans="1:7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 t="shared" si="3468"/>
        <v>суббота</v>
      </c>
      <c r="F111001">
        <f>VLOOKUP(C111001,'Первые просмотры'!A:B,2,0)</f>
        <v>106187</v>
      </c>
      <c r="G111001">
        <f t="shared" si="3469"/>
        <v>0</v>
      </c>
    </row>
    <row r="111002" spans="1:7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 t="shared" si="3468"/>
        <v>суббота</v>
      </c>
      <c r="F111002">
        <f>VLOOKUP(C111002,'Первые просмотры'!A:B,2,0)</f>
        <v>21105</v>
      </c>
      <c r="G111002">
        <f t="shared" si="3469"/>
        <v>0</v>
      </c>
    </row>
    <row r="111003" spans="1:7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 t="shared" si="3468"/>
        <v>суббота</v>
      </c>
      <c r="F111003">
        <f>VLOOKUP(C111003,'Первые просмотры'!A:B,2,0)</f>
        <v>3734</v>
      </c>
      <c r="G111003">
        <f t="shared" si="3469"/>
        <v>0</v>
      </c>
    </row>
    <row r="111004" spans="1:7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 t="shared" si="3468"/>
        <v>суббота</v>
      </c>
      <c r="F111004">
        <f>VLOOKUP(C111004,'Первые просмотры'!A:B,2,0)</f>
        <v>19239</v>
      </c>
      <c r="G111004">
        <f t="shared" si="3469"/>
        <v>0</v>
      </c>
    </row>
    <row r="111005" spans="1:7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 t="shared" si="3468"/>
        <v>суббота</v>
      </c>
      <c r="F111005">
        <f>VLOOKUP(C111005,'Первые просмотры'!A:B,2,0)</f>
        <v>20633</v>
      </c>
      <c r="G111005">
        <f t="shared" si="3469"/>
        <v>0</v>
      </c>
    </row>
    <row r="111006" spans="1:7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 t="shared" si="3468"/>
        <v>суббота</v>
      </c>
      <c r="F111006">
        <f>VLOOKUP(C111006,'Первые просмотры'!A:B,2,0)</f>
        <v>335552</v>
      </c>
      <c r="G111006">
        <f t="shared" si="3469"/>
        <v>1</v>
      </c>
    </row>
    <row r="111007" spans="1:7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 t="shared" si="3468"/>
        <v>суббота</v>
      </c>
      <c r="F111007">
        <f>VLOOKUP(C111007,'Первые просмотры'!A:B,2,0)</f>
        <v>230995</v>
      </c>
      <c r="G111007">
        <f t="shared" si="3469"/>
        <v>0</v>
      </c>
    </row>
    <row r="111008" spans="1:7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 t="shared" si="3468"/>
        <v>суббота</v>
      </c>
      <c r="F111008">
        <f>VLOOKUP(C111008,'Первые просмотры'!A:B,2,0)</f>
        <v>228919</v>
      </c>
      <c r="G111008">
        <f t="shared" si="3469"/>
        <v>0</v>
      </c>
    </row>
    <row r="111009" spans="1:7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 t="shared" si="3468"/>
        <v>суббота</v>
      </c>
      <c r="F111009">
        <f>VLOOKUP(C111009,'Первые просмотры'!A:B,2,0)</f>
        <v>207051</v>
      </c>
      <c r="G111009">
        <f t="shared" si="3469"/>
        <v>0</v>
      </c>
    </row>
    <row r="111010" spans="1:7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 t="shared" si="3468"/>
        <v>суббота</v>
      </c>
      <c r="F111010">
        <f>VLOOKUP(C111010,'Первые просмотры'!A:B,2,0)</f>
        <v>211863</v>
      </c>
      <c r="G111010">
        <f t="shared" si="3469"/>
        <v>0</v>
      </c>
    </row>
    <row r="111011" spans="1:7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 t="shared" si="3468"/>
        <v>суббота</v>
      </c>
      <c r="F111011">
        <f>VLOOKUP(C111011,'Первые просмотры'!A:B,2,0)</f>
        <v>113975</v>
      </c>
      <c r="G111011">
        <f t="shared" si="3469"/>
        <v>0</v>
      </c>
    </row>
    <row r="111012" spans="1:7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 t="shared" si="3468"/>
        <v>суббота</v>
      </c>
      <c r="F111012">
        <f>VLOOKUP(C111012,'Первые просмотры'!A:B,2,0)</f>
        <v>254579</v>
      </c>
      <c r="G111012">
        <f t="shared" si="3469"/>
        <v>0</v>
      </c>
    </row>
    <row r="111013" spans="1:7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t="str">
        <f t="shared" si="3468"/>
        <v>суббота</v>
      </c>
      <c r="F111013">
        <f>VLOOKUP(C111013,'Первые просмотры'!A:B,2,0)</f>
        <v>23377</v>
      </c>
      <c r="G111013">
        <f t="shared" si="3469"/>
        <v>0</v>
      </c>
    </row>
    <row r="111014" spans="1:7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 t="shared" si="3468"/>
        <v>суббота</v>
      </c>
      <c r="F111014">
        <f>VLOOKUP(C111014,'Первые просмотры'!A:B,2,0)</f>
        <v>212219</v>
      </c>
      <c r="G111014">
        <f t="shared" si="3469"/>
        <v>0</v>
      </c>
    </row>
    <row r="111015" spans="1:7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 t="shared" si="3468"/>
        <v>суббота</v>
      </c>
      <c r="F111015">
        <f>VLOOKUP(C111015,'Первые просмотры'!A:B,2,0)</f>
        <v>4744</v>
      </c>
      <c r="G111015">
        <f t="shared" si="3469"/>
        <v>0</v>
      </c>
    </row>
    <row r="111016" spans="1:7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 t="shared" si="3468"/>
        <v>суббота</v>
      </c>
      <c r="F111016">
        <f>VLOOKUP(C111016,'Первые просмотры'!A:B,2,0)</f>
        <v>223051</v>
      </c>
      <c r="G111016">
        <f t="shared" si="3469"/>
        <v>0</v>
      </c>
    </row>
    <row r="111017" spans="1:7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 t="shared" si="3468"/>
        <v>суббота</v>
      </c>
      <c r="F111017">
        <f>VLOOKUP(C111017,'Первые просмотры'!A:B,2,0)</f>
        <v>118866</v>
      </c>
      <c r="G111017">
        <f t="shared" si="3469"/>
        <v>0</v>
      </c>
    </row>
    <row r="111018" spans="1:7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 t="shared" si="3468"/>
        <v>суббота</v>
      </c>
      <c r="F111018">
        <f>VLOOKUP(C111018,'Первые просмотры'!A:B,2,0)</f>
        <v>101288</v>
      </c>
      <c r="G111018">
        <f t="shared" si="3469"/>
        <v>0</v>
      </c>
    </row>
    <row r="111019" spans="1:7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 t="shared" si="3468"/>
        <v>суббота</v>
      </c>
      <c r="F111019">
        <f>VLOOKUP(C111019,'Первые просмотры'!A:B,2,0)</f>
        <v>24518</v>
      </c>
      <c r="G111019">
        <f t="shared" si="3469"/>
        <v>0</v>
      </c>
    </row>
    <row r="111020" spans="1:7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 t="shared" si="3468"/>
        <v>суббота</v>
      </c>
      <c r="F111020">
        <f>VLOOKUP(C111020,'Первые просмотры'!A:B,2,0)</f>
        <v>109490</v>
      </c>
      <c r="G111020">
        <f t="shared" si="3469"/>
        <v>0</v>
      </c>
    </row>
    <row r="111021" spans="1:7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 t="shared" si="3468"/>
        <v>суббота</v>
      </c>
      <c r="F111021">
        <f>VLOOKUP(C111021,'Первые просмотры'!A:B,2,0)</f>
        <v>335598</v>
      </c>
      <c r="G111021">
        <f t="shared" si="3469"/>
        <v>1</v>
      </c>
    </row>
    <row r="111022" spans="1:7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 t="shared" si="3468"/>
        <v>суббота</v>
      </c>
      <c r="F111022">
        <f>VLOOKUP(C111022,'Первые просмотры'!A:B,2,0)</f>
        <v>214736</v>
      </c>
      <c r="G111022">
        <f t="shared" si="3469"/>
        <v>0</v>
      </c>
    </row>
    <row r="111023" spans="1:7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 t="shared" si="3468"/>
        <v>суббота</v>
      </c>
      <c r="F111023">
        <f>VLOOKUP(C111023,'Первые просмотры'!A:B,2,0)</f>
        <v>211550</v>
      </c>
      <c r="G111023">
        <f t="shared" si="3469"/>
        <v>0</v>
      </c>
    </row>
    <row r="111024" spans="1:7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 t="shared" si="3468"/>
        <v>суббота</v>
      </c>
      <c r="F111024">
        <f>VLOOKUP(C111024,'Первые просмотры'!A:B,2,0)</f>
        <v>211608</v>
      </c>
      <c r="G111024">
        <f t="shared" si="3469"/>
        <v>0</v>
      </c>
    </row>
    <row r="111025" spans="1:7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 t="shared" si="3468"/>
        <v>суббота</v>
      </c>
      <c r="F111025">
        <f>VLOOKUP(C111025,'Первые просмотры'!A:B,2,0)</f>
        <v>335609</v>
      </c>
      <c r="G111025">
        <f t="shared" si="3469"/>
        <v>1</v>
      </c>
    </row>
    <row r="111026" spans="1:7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 t="shared" si="3468"/>
        <v>суббота</v>
      </c>
      <c r="F111026">
        <f>VLOOKUP(C111026,'Первые просмотры'!A:B,2,0)</f>
        <v>259398</v>
      </c>
      <c r="G111026">
        <f t="shared" si="3469"/>
        <v>0</v>
      </c>
    </row>
    <row r="111027" spans="1:7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 t="shared" si="3468"/>
        <v>суббота</v>
      </c>
      <c r="F111027">
        <f>VLOOKUP(C111027,'Первые просмотры'!A:B,2,0)</f>
        <v>104198</v>
      </c>
      <c r="G111027">
        <f t="shared" si="3469"/>
        <v>0</v>
      </c>
    </row>
    <row r="111028" spans="1:7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 t="shared" si="3468"/>
        <v>суббота</v>
      </c>
      <c r="F111028">
        <f>VLOOKUP(C111028,'Первые просмотры'!A:B,2,0)</f>
        <v>313640</v>
      </c>
      <c r="G111028">
        <f t="shared" si="3469"/>
        <v>0</v>
      </c>
    </row>
    <row r="111029" spans="1:7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 t="shared" si="3468"/>
        <v>суббота</v>
      </c>
      <c r="F111029">
        <f>VLOOKUP(C111029,'Первые просмотры'!A:B,2,0)</f>
        <v>45880</v>
      </c>
      <c r="G111029">
        <f t="shared" si="3469"/>
        <v>0</v>
      </c>
    </row>
    <row r="111030" spans="1:7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 t="shared" si="3468"/>
        <v>суббота</v>
      </c>
      <c r="F111030">
        <f>VLOOKUP(C111030,'Первые просмотры'!A:B,2,0)</f>
        <v>210903</v>
      </c>
      <c r="G111030">
        <f t="shared" si="3469"/>
        <v>0</v>
      </c>
    </row>
    <row r="111031" spans="1:7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 t="shared" si="3468"/>
        <v>суббота</v>
      </c>
      <c r="F111031">
        <f>VLOOKUP(C111031,'Первые просмотры'!A:B,2,0)</f>
        <v>329568</v>
      </c>
      <c r="G111031">
        <f t="shared" si="3469"/>
        <v>0</v>
      </c>
    </row>
    <row r="111032" spans="1:7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t="str">
        <f t="shared" si="3468"/>
        <v>суббота</v>
      </c>
      <c r="F111032">
        <f>VLOOKUP(C111032,'Первые просмотры'!A:B,2,0)</f>
        <v>216420</v>
      </c>
      <c r="G111032">
        <f t="shared" si="3469"/>
        <v>0</v>
      </c>
    </row>
    <row r="111033" spans="1:7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 t="shared" si="3468"/>
        <v>суббота</v>
      </c>
      <c r="F111033">
        <f>VLOOKUP(C111033,'Первые просмотры'!A:B,2,0)</f>
        <v>132528</v>
      </c>
      <c r="G111033">
        <f t="shared" si="3469"/>
        <v>0</v>
      </c>
    </row>
    <row r="111034" spans="1:7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 t="shared" si="3468"/>
        <v>суббота</v>
      </c>
      <c r="F111034">
        <f>VLOOKUP(C111034,'Первые просмотры'!A:B,2,0)</f>
        <v>230027</v>
      </c>
      <c r="G111034">
        <f t="shared" si="3469"/>
        <v>0</v>
      </c>
    </row>
    <row r="111035" spans="1:7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 t="shared" si="3468"/>
        <v>суббота</v>
      </c>
      <c r="F111035">
        <f>VLOOKUP(C111035,'Первые просмотры'!A:B,2,0)</f>
        <v>126863</v>
      </c>
      <c r="G111035">
        <f t="shared" si="3469"/>
        <v>0</v>
      </c>
    </row>
    <row r="111036" spans="1:7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 t="shared" si="3468"/>
        <v>суббота</v>
      </c>
      <c r="F111036">
        <f>VLOOKUP(C111036,'Первые просмотры'!A:B,2,0)</f>
        <v>335640</v>
      </c>
      <c r="G111036">
        <f t="shared" si="3469"/>
        <v>1</v>
      </c>
    </row>
    <row r="111037" spans="1:7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 t="shared" si="3468"/>
        <v>суббота</v>
      </c>
      <c r="F111037">
        <f>VLOOKUP(C111037,'Первые просмотры'!A:B,2,0)</f>
        <v>16410</v>
      </c>
      <c r="G111037">
        <f t="shared" si="3469"/>
        <v>0</v>
      </c>
    </row>
    <row r="111038" spans="1:7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 t="shared" si="3468"/>
        <v>суббота</v>
      </c>
      <c r="F111038">
        <f>VLOOKUP(C111038,'Первые просмотры'!A:B,2,0)</f>
        <v>107104</v>
      </c>
      <c r="G111038">
        <f t="shared" si="3469"/>
        <v>0</v>
      </c>
    </row>
    <row r="111039" spans="1:7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 t="shared" si="3468"/>
        <v>суббота</v>
      </c>
      <c r="F111039">
        <f>VLOOKUP(C111039,'Первые просмотры'!A:B,2,0)</f>
        <v>214085</v>
      </c>
      <c r="G111039">
        <f t="shared" si="3469"/>
        <v>0</v>
      </c>
    </row>
    <row r="111040" spans="1:7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 t="shared" si="3468"/>
        <v>суббота</v>
      </c>
      <c r="F111040">
        <f>VLOOKUP(C111040,'Первые просмотры'!A:B,2,0)</f>
        <v>114055</v>
      </c>
      <c r="G111040">
        <f t="shared" si="3469"/>
        <v>0</v>
      </c>
    </row>
    <row r="111041" spans="1:7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 t="shared" si="3468"/>
        <v>суббота</v>
      </c>
      <c r="F111041">
        <f>VLOOKUP(C111041,'Первые просмотры'!A:B,2,0)</f>
        <v>284780</v>
      </c>
      <c r="G111041">
        <f t="shared" si="3469"/>
        <v>0</v>
      </c>
    </row>
    <row r="111042" spans="1:7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 t="shared" si="3468"/>
        <v>суббота</v>
      </c>
      <c r="F111042">
        <f>VLOOKUP(C111042,'Первые просмотры'!A:B,2,0)</f>
        <v>126572</v>
      </c>
      <c r="G111042">
        <f t="shared" si="3469"/>
        <v>0</v>
      </c>
    </row>
    <row r="111043" spans="1:7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 t="shared" ref="E111043:E111106" si="3470">TEXT(B111043, "ДДДД")</f>
        <v>суббота</v>
      </c>
      <c r="F111043">
        <f>VLOOKUP(C111043,'Первые просмотры'!A:B,2,0)</f>
        <v>310692</v>
      </c>
      <c r="G111043">
        <f t="shared" ref="G111043:G111106" si="3471">IF(A111043=F111043,1,0)</f>
        <v>0</v>
      </c>
    </row>
    <row r="111044" spans="1:7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 t="shared" si="3470"/>
        <v>суббота</v>
      </c>
      <c r="F111044">
        <f>VLOOKUP(C111044,'Первые просмотры'!A:B,2,0)</f>
        <v>209480</v>
      </c>
      <c r="G111044">
        <f t="shared" si="3471"/>
        <v>0</v>
      </c>
    </row>
    <row r="111045" spans="1:7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t="str">
        <f t="shared" si="3470"/>
        <v>суббота</v>
      </c>
      <c r="F111045">
        <f>VLOOKUP(C111045,'Первые просмотры'!A:B,2,0)</f>
        <v>310604</v>
      </c>
      <c r="G111045">
        <f t="shared" si="3471"/>
        <v>0</v>
      </c>
    </row>
    <row r="111046" spans="1:7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 t="shared" si="3470"/>
        <v>суббота</v>
      </c>
      <c r="F111046">
        <f>VLOOKUP(C111046,'Первые просмотры'!A:B,2,0)</f>
        <v>298524</v>
      </c>
      <c r="G111046">
        <f t="shared" si="3471"/>
        <v>0</v>
      </c>
    </row>
    <row r="111047" spans="1:7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 t="shared" si="3470"/>
        <v>суббота</v>
      </c>
      <c r="F111047">
        <f>VLOOKUP(C111047,'Первые просмотры'!A:B,2,0)</f>
        <v>111077</v>
      </c>
      <c r="G111047">
        <f t="shared" si="3471"/>
        <v>0</v>
      </c>
    </row>
    <row r="111048" spans="1:7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 t="shared" si="3470"/>
        <v>суббота</v>
      </c>
      <c r="F111048">
        <f>VLOOKUP(C111048,'Первые просмотры'!A:B,2,0)</f>
        <v>229046</v>
      </c>
      <c r="G111048">
        <f t="shared" si="3471"/>
        <v>0</v>
      </c>
    </row>
    <row r="111049" spans="1:7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 t="shared" si="3470"/>
        <v>суббота</v>
      </c>
      <c r="F111049">
        <f>VLOOKUP(C111049,'Первые просмотры'!A:B,2,0)</f>
        <v>218869</v>
      </c>
      <c r="G111049">
        <f t="shared" si="3471"/>
        <v>0</v>
      </c>
    </row>
    <row r="111050" spans="1:7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t="str">
        <f t="shared" si="3470"/>
        <v>суббота</v>
      </c>
      <c r="F111050">
        <f>VLOOKUP(C111050,'Первые просмотры'!A:B,2,0)</f>
        <v>114424</v>
      </c>
      <c r="G111050">
        <f t="shared" si="3471"/>
        <v>0</v>
      </c>
    </row>
    <row r="111051" spans="1:7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 t="shared" si="3470"/>
        <v>суббота</v>
      </c>
      <c r="F111051">
        <f>VLOOKUP(C111051,'Первые просмотры'!A:B,2,0)</f>
        <v>102924</v>
      </c>
      <c r="G111051">
        <f t="shared" si="3471"/>
        <v>0</v>
      </c>
    </row>
    <row r="111052" spans="1:7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 t="shared" si="3470"/>
        <v>суббота</v>
      </c>
      <c r="F111052">
        <f>VLOOKUP(C111052,'Первые просмотры'!A:B,2,0)</f>
        <v>318043</v>
      </c>
      <c r="G111052">
        <f t="shared" si="3471"/>
        <v>0</v>
      </c>
    </row>
    <row r="111053" spans="1:7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 t="shared" si="3470"/>
        <v>суббота</v>
      </c>
      <c r="F111053">
        <f>VLOOKUP(C111053,'Первые просмотры'!A:B,2,0)</f>
        <v>28949</v>
      </c>
      <c r="G111053">
        <f t="shared" si="3471"/>
        <v>0</v>
      </c>
    </row>
    <row r="111054" spans="1:7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 t="shared" si="3470"/>
        <v>суббота</v>
      </c>
      <c r="F111054">
        <f>VLOOKUP(C111054,'Первые просмотры'!A:B,2,0)</f>
        <v>31479</v>
      </c>
      <c r="G111054">
        <f t="shared" si="3471"/>
        <v>0</v>
      </c>
    </row>
    <row r="111055" spans="1:7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 t="shared" si="3470"/>
        <v>суббота</v>
      </c>
      <c r="F111055">
        <f>VLOOKUP(C111055,'Первые просмотры'!A:B,2,0)</f>
        <v>302793</v>
      </c>
      <c r="G111055">
        <f t="shared" si="3471"/>
        <v>0</v>
      </c>
    </row>
    <row r="111056" spans="1:7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 t="shared" si="3470"/>
        <v>суббота</v>
      </c>
      <c r="F111056">
        <f>VLOOKUP(C111056,'Первые просмотры'!A:B,2,0)</f>
        <v>214524</v>
      </c>
      <c r="G111056">
        <f t="shared" si="3471"/>
        <v>0</v>
      </c>
    </row>
    <row r="111057" spans="1:7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 t="shared" si="3470"/>
        <v>суббота</v>
      </c>
      <c r="F111057">
        <f>VLOOKUP(C111057,'Первые просмотры'!A:B,2,0)</f>
        <v>24921</v>
      </c>
      <c r="G111057">
        <f t="shared" si="3471"/>
        <v>0</v>
      </c>
    </row>
    <row r="111058" spans="1:7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 t="shared" si="3470"/>
        <v>суббота</v>
      </c>
      <c r="F111058">
        <f>VLOOKUP(C111058,'Первые просмотры'!A:B,2,0)</f>
        <v>26664</v>
      </c>
      <c r="G111058">
        <f t="shared" si="3471"/>
        <v>0</v>
      </c>
    </row>
    <row r="111059" spans="1:7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 t="shared" si="3470"/>
        <v>суббота</v>
      </c>
      <c r="F111059">
        <f>VLOOKUP(C111059,'Первые просмотры'!A:B,2,0)</f>
        <v>116510</v>
      </c>
      <c r="G111059">
        <f t="shared" si="3471"/>
        <v>0</v>
      </c>
    </row>
    <row r="111060" spans="1:7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 t="shared" si="3470"/>
        <v>суббота</v>
      </c>
      <c r="F111060">
        <f>VLOOKUP(C111060,'Первые просмотры'!A:B,2,0)</f>
        <v>179219</v>
      </c>
      <c r="G111060">
        <f t="shared" si="3471"/>
        <v>0</v>
      </c>
    </row>
    <row r="111061" spans="1:7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 t="shared" si="3470"/>
        <v>суббота</v>
      </c>
      <c r="F111061">
        <f>VLOOKUP(C111061,'Первые просмотры'!A:B,2,0)</f>
        <v>267005</v>
      </c>
      <c r="G111061">
        <f t="shared" si="3471"/>
        <v>0</v>
      </c>
    </row>
    <row r="111062" spans="1:7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 t="shared" si="3470"/>
        <v>суббота</v>
      </c>
      <c r="F111062">
        <f>VLOOKUP(C111062,'Первые просмотры'!A:B,2,0)</f>
        <v>332934</v>
      </c>
      <c r="G111062">
        <f t="shared" si="3471"/>
        <v>0</v>
      </c>
    </row>
    <row r="111063" spans="1:7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 t="shared" si="3470"/>
        <v>суббота</v>
      </c>
      <c r="F111063">
        <f>VLOOKUP(C111063,'Первые просмотры'!A:B,2,0)</f>
        <v>118521</v>
      </c>
      <c r="G111063">
        <f t="shared" si="3471"/>
        <v>0</v>
      </c>
    </row>
    <row r="111064" spans="1:7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 t="shared" si="3470"/>
        <v>суббота</v>
      </c>
      <c r="F111064">
        <f>VLOOKUP(C111064,'Первые просмотры'!A:B,2,0)</f>
        <v>220318</v>
      </c>
      <c r="G111064">
        <f t="shared" si="3471"/>
        <v>0</v>
      </c>
    </row>
    <row r="111065" spans="1:7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 t="shared" si="3470"/>
        <v>суббота</v>
      </c>
      <c r="F111065">
        <f>VLOOKUP(C111065,'Первые просмотры'!A:B,2,0)</f>
        <v>151619</v>
      </c>
      <c r="G111065">
        <f t="shared" si="3471"/>
        <v>0</v>
      </c>
    </row>
    <row r="111066" spans="1:7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 t="shared" si="3470"/>
        <v>суббота</v>
      </c>
      <c r="F111066">
        <f>VLOOKUP(C111066,'Первые просмотры'!A:B,2,0)</f>
        <v>274826</v>
      </c>
      <c r="G111066">
        <f t="shared" si="3471"/>
        <v>0</v>
      </c>
    </row>
    <row r="111067" spans="1:7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 t="shared" si="3470"/>
        <v>суббота</v>
      </c>
      <c r="F111067">
        <f>VLOOKUP(C111067,'Первые просмотры'!A:B,2,0)</f>
        <v>335740</v>
      </c>
      <c r="G111067">
        <f t="shared" si="3471"/>
        <v>1</v>
      </c>
    </row>
    <row r="111068" spans="1:7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t="str">
        <f t="shared" si="3470"/>
        <v>суббота</v>
      </c>
      <c r="F111068">
        <f>VLOOKUP(C111068,'Первые просмотры'!A:B,2,0)</f>
        <v>33158</v>
      </c>
      <c r="G111068">
        <f t="shared" si="3471"/>
        <v>0</v>
      </c>
    </row>
    <row r="111069" spans="1:7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 t="shared" si="3470"/>
        <v>суббота</v>
      </c>
      <c r="F111069">
        <f>VLOOKUP(C111069,'Первые просмотры'!A:B,2,0)</f>
        <v>253893</v>
      </c>
      <c r="G111069">
        <f t="shared" si="3471"/>
        <v>0</v>
      </c>
    </row>
    <row r="111070" spans="1:7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 t="shared" si="3470"/>
        <v>суббота</v>
      </c>
      <c r="F111070">
        <f>VLOOKUP(C111070,'Первые просмотры'!A:B,2,0)</f>
        <v>221645</v>
      </c>
      <c r="G111070">
        <f t="shared" si="3471"/>
        <v>0</v>
      </c>
    </row>
    <row r="111071" spans="1:7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 t="shared" si="3470"/>
        <v>суббота</v>
      </c>
      <c r="F111071">
        <f>VLOOKUP(C111071,'Первые просмотры'!A:B,2,0)</f>
        <v>334515</v>
      </c>
      <c r="G111071">
        <f t="shared" si="3471"/>
        <v>0</v>
      </c>
    </row>
    <row r="111072" spans="1:7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t="str">
        <f t="shared" si="3470"/>
        <v>суббота</v>
      </c>
      <c r="F111072">
        <f>VLOOKUP(C111072,'Первые просмотры'!A:B,2,0)</f>
        <v>143471</v>
      </c>
      <c r="G111072">
        <f t="shared" si="3471"/>
        <v>0</v>
      </c>
    </row>
    <row r="111073" spans="1:7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 t="shared" si="3470"/>
        <v>суббота</v>
      </c>
      <c r="F111073">
        <f>VLOOKUP(C111073,'Первые просмотры'!A:B,2,0)</f>
        <v>115319</v>
      </c>
      <c r="G111073">
        <f t="shared" si="3471"/>
        <v>0</v>
      </c>
    </row>
    <row r="111074" spans="1:7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 t="shared" si="3470"/>
        <v>суббота</v>
      </c>
      <c r="F111074">
        <f>VLOOKUP(C111074,'Первые просмотры'!A:B,2,0)</f>
        <v>104004</v>
      </c>
      <c r="G111074">
        <f t="shared" si="3471"/>
        <v>0</v>
      </c>
    </row>
    <row r="111075" spans="1:7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 t="shared" si="3470"/>
        <v>суббота</v>
      </c>
      <c r="F111075">
        <f>VLOOKUP(C111075,'Первые просмотры'!A:B,2,0)</f>
        <v>221398</v>
      </c>
      <c r="G111075">
        <f t="shared" si="3471"/>
        <v>0</v>
      </c>
    </row>
    <row r="111076" spans="1:7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 t="shared" si="3470"/>
        <v>суббота</v>
      </c>
      <c r="F111076">
        <f>VLOOKUP(C111076,'Первые просмотры'!A:B,2,0)</f>
        <v>280778</v>
      </c>
      <c r="G111076">
        <f t="shared" si="3471"/>
        <v>0</v>
      </c>
    </row>
    <row r="111077" spans="1:7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 t="shared" si="3470"/>
        <v>суббота</v>
      </c>
      <c r="F111077">
        <f>VLOOKUP(C111077,'Первые просмотры'!A:B,2,0)</f>
        <v>24246</v>
      </c>
      <c r="G111077">
        <f t="shared" si="3471"/>
        <v>0</v>
      </c>
    </row>
    <row r="111078" spans="1:7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 t="shared" si="3470"/>
        <v>суббота</v>
      </c>
      <c r="F111078">
        <f>VLOOKUP(C111078,'Первые просмотры'!A:B,2,0)</f>
        <v>225867</v>
      </c>
      <c r="G111078">
        <f t="shared" si="3471"/>
        <v>0</v>
      </c>
    </row>
    <row r="111079" spans="1:7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 t="shared" si="3470"/>
        <v>суббота</v>
      </c>
      <c r="F111079">
        <f>VLOOKUP(C111079,'Первые просмотры'!A:B,2,0)</f>
        <v>258895</v>
      </c>
      <c r="G111079">
        <f t="shared" si="3471"/>
        <v>0</v>
      </c>
    </row>
    <row r="111080" spans="1:7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 t="shared" si="3470"/>
        <v>суббота</v>
      </c>
      <c r="F111080">
        <f>VLOOKUP(C111080,'Первые просмотры'!A:B,2,0)</f>
        <v>211763</v>
      </c>
      <c r="G111080">
        <f t="shared" si="3471"/>
        <v>0</v>
      </c>
    </row>
    <row r="111081" spans="1:7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 t="shared" si="3470"/>
        <v>суббота</v>
      </c>
      <c r="F111081">
        <f>VLOOKUP(C111081,'Первые просмотры'!A:B,2,0)</f>
        <v>37841</v>
      </c>
      <c r="G111081">
        <f t="shared" si="3471"/>
        <v>0</v>
      </c>
    </row>
    <row r="111082" spans="1:7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 t="shared" si="3470"/>
        <v>суббота</v>
      </c>
      <c r="F111082">
        <f>VLOOKUP(C111082,'Первые просмотры'!A:B,2,0)</f>
        <v>153018</v>
      </c>
      <c r="G111082">
        <f t="shared" si="3471"/>
        <v>0</v>
      </c>
    </row>
    <row r="111083" spans="1:7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 t="shared" si="3470"/>
        <v>суббота</v>
      </c>
      <c r="F111083">
        <f>VLOOKUP(C111083,'Первые просмотры'!A:B,2,0)</f>
        <v>19741</v>
      </c>
      <c r="G111083">
        <f t="shared" si="3471"/>
        <v>0</v>
      </c>
    </row>
    <row r="111084" spans="1:7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 t="shared" si="3470"/>
        <v>суббота</v>
      </c>
      <c r="F111084">
        <f>VLOOKUP(C111084,'Первые просмотры'!A:B,2,0)</f>
        <v>105403</v>
      </c>
      <c r="G111084">
        <f t="shared" si="3471"/>
        <v>0</v>
      </c>
    </row>
    <row r="111085" spans="1:7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 t="shared" si="3470"/>
        <v>суббота</v>
      </c>
      <c r="F111085">
        <f>VLOOKUP(C111085,'Первые просмотры'!A:B,2,0)</f>
        <v>110896</v>
      </c>
      <c r="G111085">
        <f t="shared" si="3471"/>
        <v>0</v>
      </c>
    </row>
    <row r="111086" spans="1:7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 t="shared" si="3470"/>
        <v>суббота</v>
      </c>
      <c r="F111086">
        <f>VLOOKUP(C111086,'Первые просмотры'!A:B,2,0)</f>
        <v>224954</v>
      </c>
      <c r="G111086">
        <f t="shared" si="3471"/>
        <v>0</v>
      </c>
    </row>
    <row r="111087" spans="1:7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 t="shared" si="3470"/>
        <v>суббота</v>
      </c>
      <c r="F111087">
        <f>VLOOKUP(C111087,'Первые просмотры'!A:B,2,0)</f>
        <v>218674</v>
      </c>
      <c r="G111087">
        <f t="shared" si="3471"/>
        <v>0</v>
      </c>
    </row>
    <row r="111088" spans="1:7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t="str">
        <f t="shared" si="3470"/>
        <v>суббота</v>
      </c>
      <c r="F111088">
        <f>VLOOKUP(C111088,'Первые просмотры'!A:B,2,0)</f>
        <v>106739</v>
      </c>
      <c r="G111088">
        <f t="shared" si="3471"/>
        <v>0</v>
      </c>
    </row>
    <row r="111089" spans="1:7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 t="shared" si="3470"/>
        <v>суббота</v>
      </c>
      <c r="F111089">
        <f>VLOOKUP(C111089,'Первые просмотры'!A:B,2,0)</f>
        <v>34742</v>
      </c>
      <c r="G111089">
        <f t="shared" si="3471"/>
        <v>0</v>
      </c>
    </row>
    <row r="111090" spans="1:7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 t="shared" si="3470"/>
        <v>суббота</v>
      </c>
      <c r="F111090">
        <f>VLOOKUP(C111090,'Первые просмотры'!A:B,2,0)</f>
        <v>216164</v>
      </c>
      <c r="G111090">
        <f t="shared" si="3471"/>
        <v>0</v>
      </c>
    </row>
    <row r="111091" spans="1:7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 t="shared" si="3470"/>
        <v>суббота</v>
      </c>
      <c r="F111091">
        <f>VLOOKUP(C111091,'Первые просмотры'!A:B,2,0)</f>
        <v>222793</v>
      </c>
      <c r="G111091">
        <f t="shared" si="3471"/>
        <v>0</v>
      </c>
    </row>
    <row r="111092" spans="1:7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 t="shared" si="3470"/>
        <v>суббота</v>
      </c>
      <c r="F111092">
        <f>VLOOKUP(C111092,'Первые просмотры'!A:B,2,0)</f>
        <v>23616</v>
      </c>
      <c r="G111092">
        <f t="shared" si="3471"/>
        <v>0</v>
      </c>
    </row>
    <row r="111093" spans="1:7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 t="shared" si="3470"/>
        <v>суббота</v>
      </c>
      <c r="F111093">
        <f>VLOOKUP(C111093,'Первые просмотры'!A:B,2,0)</f>
        <v>234570</v>
      </c>
      <c r="G111093">
        <f t="shared" si="3471"/>
        <v>0</v>
      </c>
    </row>
    <row r="111094" spans="1:7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 t="shared" si="3470"/>
        <v>суббота</v>
      </c>
      <c r="F111094">
        <f>VLOOKUP(C111094,'Первые просмотры'!A:B,2,0)</f>
        <v>192763</v>
      </c>
      <c r="G111094">
        <f t="shared" si="3471"/>
        <v>0</v>
      </c>
    </row>
    <row r="111095" spans="1:7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 t="shared" si="3470"/>
        <v>суббота</v>
      </c>
      <c r="F111095">
        <f>VLOOKUP(C111095,'Первые просмотры'!A:B,2,0)</f>
        <v>285578</v>
      </c>
      <c r="G111095">
        <f t="shared" si="3471"/>
        <v>0</v>
      </c>
    </row>
    <row r="111096" spans="1:7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 t="shared" si="3470"/>
        <v>суббота</v>
      </c>
      <c r="F111096">
        <f>VLOOKUP(C111096,'Первые просмотры'!A:B,2,0)</f>
        <v>118940</v>
      </c>
      <c r="G111096">
        <f t="shared" si="3471"/>
        <v>0</v>
      </c>
    </row>
    <row r="111097" spans="1:7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 t="shared" si="3470"/>
        <v>суббота</v>
      </c>
      <c r="F111097">
        <f>VLOOKUP(C111097,'Первые просмотры'!A:B,2,0)</f>
        <v>112679</v>
      </c>
      <c r="G111097">
        <f t="shared" si="3471"/>
        <v>0</v>
      </c>
    </row>
    <row r="111098" spans="1:7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 t="shared" si="3470"/>
        <v>суббота</v>
      </c>
      <c r="F111098">
        <f>VLOOKUP(C111098,'Первые просмотры'!A:B,2,0)</f>
        <v>177191</v>
      </c>
      <c r="G111098">
        <f t="shared" si="3471"/>
        <v>0</v>
      </c>
    </row>
    <row r="111099" spans="1:7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 t="shared" si="3470"/>
        <v>суббота</v>
      </c>
      <c r="F111099">
        <f>VLOOKUP(C111099,'Первые просмотры'!A:B,2,0)</f>
        <v>71344</v>
      </c>
      <c r="G111099">
        <f t="shared" si="3471"/>
        <v>0</v>
      </c>
    </row>
    <row r="111100" spans="1:7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 t="shared" si="3470"/>
        <v>суббота</v>
      </c>
      <c r="F111100">
        <f>VLOOKUP(C111100,'Первые просмотры'!A:B,2,0)</f>
        <v>302859</v>
      </c>
      <c r="G111100">
        <f t="shared" si="3471"/>
        <v>0</v>
      </c>
    </row>
    <row r="111101" spans="1:7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 t="shared" si="3470"/>
        <v>суббота</v>
      </c>
      <c r="F111101">
        <f>VLOOKUP(C111101,'Первые просмотры'!A:B,2,0)</f>
        <v>212282</v>
      </c>
      <c r="G111101">
        <f t="shared" si="3471"/>
        <v>0</v>
      </c>
    </row>
    <row r="111102" spans="1:7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 t="shared" si="3470"/>
        <v>суббота</v>
      </c>
      <c r="F111102">
        <f>VLOOKUP(C111102,'Первые просмотры'!A:B,2,0)</f>
        <v>108078</v>
      </c>
      <c r="G111102">
        <f t="shared" si="3471"/>
        <v>0</v>
      </c>
    </row>
    <row r="111103" spans="1:7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t="str">
        <f t="shared" si="3470"/>
        <v>суббота</v>
      </c>
      <c r="F111103">
        <f>VLOOKUP(C111103,'Первые просмотры'!A:B,2,0)</f>
        <v>136646</v>
      </c>
      <c r="G111103">
        <f t="shared" si="3471"/>
        <v>0</v>
      </c>
    </row>
    <row r="111104" spans="1:7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 t="shared" si="3470"/>
        <v>суббота</v>
      </c>
      <c r="F111104">
        <f>VLOOKUP(C111104,'Первые просмотры'!A:B,2,0)</f>
        <v>220021</v>
      </c>
      <c r="G111104">
        <f t="shared" si="3471"/>
        <v>0</v>
      </c>
    </row>
    <row r="111105" spans="1:7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 t="shared" si="3470"/>
        <v>суббота</v>
      </c>
      <c r="F111105">
        <f>VLOOKUP(C111105,'Первые просмотры'!A:B,2,0)</f>
        <v>200794</v>
      </c>
      <c r="G111105">
        <f t="shared" si="3471"/>
        <v>0</v>
      </c>
    </row>
    <row r="111106" spans="1:7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 t="shared" si="3470"/>
        <v>суббота</v>
      </c>
      <c r="F111106">
        <f>VLOOKUP(C111106,'Первые просмотры'!A:B,2,0)</f>
        <v>335853</v>
      </c>
      <c r="G111106">
        <f t="shared" si="3471"/>
        <v>1</v>
      </c>
    </row>
    <row r="111107" spans="1:7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 t="shared" ref="E111107:E111170" si="3472">TEXT(B111107, "ДДДД")</f>
        <v>суббота</v>
      </c>
      <c r="F111107">
        <f>VLOOKUP(C111107,'Первые просмотры'!A:B,2,0)</f>
        <v>19001</v>
      </c>
      <c r="G111107">
        <f t="shared" ref="G111107:G111170" si="3473">IF(A111107=F111107,1,0)</f>
        <v>0</v>
      </c>
    </row>
    <row r="111108" spans="1:7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 t="shared" si="3472"/>
        <v>суббота</v>
      </c>
      <c r="F111108">
        <f>VLOOKUP(C111108,'Первые просмотры'!A:B,2,0)</f>
        <v>230240</v>
      </c>
      <c r="G111108">
        <f t="shared" si="3473"/>
        <v>0</v>
      </c>
    </row>
    <row r="111109" spans="1:7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 t="shared" si="3472"/>
        <v>суббота</v>
      </c>
      <c r="F111109">
        <f>VLOOKUP(C111109,'Первые просмотры'!A:B,2,0)</f>
        <v>261931</v>
      </c>
      <c r="G111109">
        <f t="shared" si="3473"/>
        <v>0</v>
      </c>
    </row>
    <row r="111110" spans="1:7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 t="shared" si="3472"/>
        <v>суббота</v>
      </c>
      <c r="F111110">
        <f>VLOOKUP(C111110,'Первые просмотры'!A:B,2,0)</f>
        <v>262496</v>
      </c>
      <c r="G111110">
        <f t="shared" si="3473"/>
        <v>0</v>
      </c>
    </row>
    <row r="111111" spans="1:7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 t="shared" si="3472"/>
        <v>суббота</v>
      </c>
      <c r="F111111">
        <f>VLOOKUP(C111111,'Первые просмотры'!A:B,2,0)</f>
        <v>166302</v>
      </c>
      <c r="G111111">
        <f t="shared" si="3473"/>
        <v>0</v>
      </c>
    </row>
    <row r="111112" spans="1:7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 t="shared" si="3472"/>
        <v>суббота</v>
      </c>
      <c r="F111112">
        <f>VLOOKUP(C111112,'Первые просмотры'!A:B,2,0)</f>
        <v>15004</v>
      </c>
      <c r="G111112">
        <f t="shared" si="3473"/>
        <v>0</v>
      </c>
    </row>
    <row r="111113" spans="1:7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 t="shared" si="3472"/>
        <v>суббота</v>
      </c>
      <c r="F111113">
        <f>VLOOKUP(C111113,'Первые просмотры'!A:B,2,0)</f>
        <v>33247</v>
      </c>
      <c r="G111113">
        <f t="shared" si="3473"/>
        <v>0</v>
      </c>
    </row>
    <row r="111114" spans="1:7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 t="shared" si="3472"/>
        <v>суббота</v>
      </c>
      <c r="F111114">
        <f>VLOOKUP(C111114,'Первые просмотры'!A:B,2,0)</f>
        <v>21818</v>
      </c>
      <c r="G111114">
        <f t="shared" si="3473"/>
        <v>0</v>
      </c>
    </row>
    <row r="111115" spans="1:7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 t="shared" si="3472"/>
        <v>суббота</v>
      </c>
      <c r="F111115">
        <f>VLOOKUP(C111115,'Первые просмотры'!A:B,2,0)</f>
        <v>32934</v>
      </c>
      <c r="G111115">
        <f t="shared" si="3473"/>
        <v>0</v>
      </c>
    </row>
    <row r="111116" spans="1:7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t="str">
        <f t="shared" si="3472"/>
        <v>суббота</v>
      </c>
      <c r="F111116">
        <f>VLOOKUP(C111116,'Первые просмотры'!A:B,2,0)</f>
        <v>258053</v>
      </c>
      <c r="G111116">
        <f t="shared" si="3473"/>
        <v>0</v>
      </c>
    </row>
    <row r="111117" spans="1:7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 t="shared" si="3472"/>
        <v>суббота</v>
      </c>
      <c r="F111117">
        <f>VLOOKUP(C111117,'Первые просмотры'!A:B,2,0)</f>
        <v>217295</v>
      </c>
      <c r="G111117">
        <f t="shared" si="3473"/>
        <v>0</v>
      </c>
    </row>
    <row r="111118" spans="1:7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 t="shared" si="3472"/>
        <v>суббота</v>
      </c>
      <c r="F111118">
        <f>VLOOKUP(C111118,'Первые просмотры'!A:B,2,0)</f>
        <v>318255</v>
      </c>
      <c r="G111118">
        <f t="shared" si="3473"/>
        <v>0</v>
      </c>
    </row>
    <row r="111119" spans="1:7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 t="shared" si="3472"/>
        <v>суббота</v>
      </c>
      <c r="F111119">
        <f>VLOOKUP(C111119,'Первые просмотры'!A:B,2,0)</f>
        <v>111719</v>
      </c>
      <c r="G111119">
        <f t="shared" si="3473"/>
        <v>0</v>
      </c>
    </row>
    <row r="111120" spans="1:7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 t="shared" si="3472"/>
        <v>суббота</v>
      </c>
      <c r="F111120">
        <f>VLOOKUP(C111120,'Первые просмотры'!A:B,2,0)</f>
        <v>309006</v>
      </c>
      <c r="G111120">
        <f t="shared" si="3473"/>
        <v>0</v>
      </c>
    </row>
    <row r="111121" spans="1:7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 t="shared" si="3472"/>
        <v>суббота</v>
      </c>
      <c r="F111121">
        <f>VLOOKUP(C111121,'Первые просмотры'!A:B,2,0)</f>
        <v>291676</v>
      </c>
      <c r="G111121">
        <f t="shared" si="3473"/>
        <v>0</v>
      </c>
    </row>
    <row r="111122" spans="1:7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 t="shared" si="3472"/>
        <v>суббота</v>
      </c>
      <c r="F111122">
        <f>VLOOKUP(C111122,'Первые просмотры'!A:B,2,0)</f>
        <v>88761</v>
      </c>
      <c r="G111122">
        <f t="shared" si="3473"/>
        <v>0</v>
      </c>
    </row>
    <row r="111123" spans="1:7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 t="shared" si="3472"/>
        <v>суббота</v>
      </c>
      <c r="F111123">
        <f>VLOOKUP(C111123,'Первые просмотры'!A:B,2,0)</f>
        <v>111534</v>
      </c>
      <c r="G111123">
        <f t="shared" si="3473"/>
        <v>0</v>
      </c>
    </row>
    <row r="111124" spans="1:7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 t="shared" si="3472"/>
        <v>суббота</v>
      </c>
      <c r="F111124">
        <f>VLOOKUP(C111124,'Первые просмотры'!A:B,2,0)</f>
        <v>130793</v>
      </c>
      <c r="G111124">
        <f t="shared" si="3473"/>
        <v>0</v>
      </c>
    </row>
    <row r="111125" spans="1:7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t="str">
        <f t="shared" si="3472"/>
        <v>суббота</v>
      </c>
      <c r="F111125">
        <f>VLOOKUP(C111125,'Первые просмотры'!A:B,2,0)</f>
        <v>241385</v>
      </c>
      <c r="G111125">
        <f t="shared" si="3473"/>
        <v>0</v>
      </c>
    </row>
    <row r="111126" spans="1:7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 t="shared" si="3472"/>
        <v>суббота</v>
      </c>
      <c r="F111126">
        <f>VLOOKUP(C111126,'Первые просмотры'!A:B,2,0)</f>
        <v>224713</v>
      </c>
      <c r="G111126">
        <f t="shared" si="3473"/>
        <v>0</v>
      </c>
    </row>
    <row r="111127" spans="1:7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 t="shared" si="3472"/>
        <v>суббота</v>
      </c>
      <c r="F111127">
        <f>VLOOKUP(C111127,'Первые просмотры'!A:B,2,0)</f>
        <v>215075</v>
      </c>
      <c r="G111127">
        <f t="shared" si="3473"/>
        <v>0</v>
      </c>
    </row>
    <row r="111128" spans="1:7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 t="shared" si="3472"/>
        <v>суббота</v>
      </c>
      <c r="F111128">
        <f>VLOOKUP(C111128,'Первые просмотры'!A:B,2,0)</f>
        <v>16872</v>
      </c>
      <c r="G111128">
        <f t="shared" si="3473"/>
        <v>0</v>
      </c>
    </row>
    <row r="111129" spans="1:7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t="str">
        <f t="shared" si="3472"/>
        <v>суббота</v>
      </c>
      <c r="F111129">
        <f>VLOOKUP(C111129,'Первые просмотры'!A:B,2,0)</f>
        <v>291971</v>
      </c>
      <c r="G111129">
        <f t="shared" si="3473"/>
        <v>0</v>
      </c>
    </row>
    <row r="111130" spans="1:7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 t="shared" si="3472"/>
        <v>суббота</v>
      </c>
      <c r="F111130">
        <f>VLOOKUP(C111130,'Первые просмотры'!A:B,2,0)</f>
        <v>211664</v>
      </c>
      <c r="G111130">
        <f t="shared" si="3473"/>
        <v>0</v>
      </c>
    </row>
    <row r="111131" spans="1:7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 t="shared" si="3472"/>
        <v>суббота</v>
      </c>
      <c r="F111131">
        <f>VLOOKUP(C111131,'Первые просмотры'!A:B,2,0)</f>
        <v>230744</v>
      </c>
      <c r="G111131">
        <f t="shared" si="3473"/>
        <v>0</v>
      </c>
    </row>
    <row r="111132" spans="1:7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 t="shared" si="3472"/>
        <v>суббота</v>
      </c>
      <c r="F111132">
        <f>VLOOKUP(C111132,'Первые просмотры'!A:B,2,0)</f>
        <v>216311</v>
      </c>
      <c r="G111132">
        <f t="shared" si="3473"/>
        <v>0</v>
      </c>
    </row>
    <row r="111133" spans="1:7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t="str">
        <f t="shared" si="3472"/>
        <v>суббота</v>
      </c>
      <c r="F111133">
        <f>VLOOKUP(C111133,'Первые просмотры'!A:B,2,0)</f>
        <v>335926</v>
      </c>
      <c r="G111133">
        <f t="shared" si="3473"/>
        <v>1</v>
      </c>
    </row>
    <row r="111134" spans="1:7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 t="shared" si="3472"/>
        <v>суббота</v>
      </c>
      <c r="F111134">
        <f>VLOOKUP(C111134,'Первые просмотры'!A:B,2,0)</f>
        <v>219107</v>
      </c>
      <c r="G111134">
        <f t="shared" si="3473"/>
        <v>0</v>
      </c>
    </row>
    <row r="111135" spans="1:7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 t="shared" si="3472"/>
        <v>суббота</v>
      </c>
      <c r="F111135">
        <f>VLOOKUP(C111135,'Первые просмотры'!A:B,2,0)</f>
        <v>8914</v>
      </c>
      <c r="G111135">
        <f t="shared" si="3473"/>
        <v>0</v>
      </c>
    </row>
    <row r="111136" spans="1:7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 t="shared" si="3472"/>
        <v>суббота</v>
      </c>
      <c r="F111136">
        <f>VLOOKUP(C111136,'Первые просмотры'!A:B,2,0)</f>
        <v>335932</v>
      </c>
      <c r="G111136">
        <f t="shared" si="3473"/>
        <v>1</v>
      </c>
    </row>
    <row r="111137" spans="1:7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 t="shared" si="3472"/>
        <v>суббота</v>
      </c>
      <c r="F111137">
        <f>VLOOKUP(C111137,'Первые просмотры'!A:B,2,0)</f>
        <v>36678</v>
      </c>
      <c r="G111137">
        <f t="shared" si="3473"/>
        <v>0</v>
      </c>
    </row>
    <row r="111138" spans="1:7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 t="shared" si="3472"/>
        <v>суббота</v>
      </c>
      <c r="F111138">
        <f>VLOOKUP(C111138,'Первые просмотры'!A:B,2,0)</f>
        <v>21809</v>
      </c>
      <c r="G111138">
        <f t="shared" si="3473"/>
        <v>0</v>
      </c>
    </row>
    <row r="111139" spans="1:7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 t="shared" si="3472"/>
        <v>суббота</v>
      </c>
      <c r="F111139">
        <f>VLOOKUP(C111139,'Первые просмотры'!A:B,2,0)</f>
        <v>227865</v>
      </c>
      <c r="G111139">
        <f t="shared" si="3473"/>
        <v>0</v>
      </c>
    </row>
    <row r="111140" spans="1:7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 t="shared" si="3472"/>
        <v>суббота</v>
      </c>
      <c r="F111140">
        <f>VLOOKUP(C111140,'Первые просмотры'!A:B,2,0)</f>
        <v>122917</v>
      </c>
      <c r="G111140">
        <f t="shared" si="3473"/>
        <v>0</v>
      </c>
    </row>
    <row r="111141" spans="1:7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 t="shared" si="3472"/>
        <v>суббота</v>
      </c>
      <c r="F111141">
        <f>VLOOKUP(C111141,'Первые просмотры'!A:B,2,0)</f>
        <v>232288</v>
      </c>
      <c r="G111141">
        <f t="shared" si="3473"/>
        <v>0</v>
      </c>
    </row>
    <row r="111142" spans="1:7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 t="shared" si="3472"/>
        <v>суббота</v>
      </c>
      <c r="F111142">
        <f>VLOOKUP(C111142,'Первые просмотры'!A:B,2,0)</f>
        <v>120168</v>
      </c>
      <c r="G111142">
        <f t="shared" si="3473"/>
        <v>0</v>
      </c>
    </row>
    <row r="111143" spans="1:7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 t="shared" si="3472"/>
        <v>суббота</v>
      </c>
      <c r="F111143">
        <f>VLOOKUP(C111143,'Первые просмотры'!A:B,2,0)</f>
        <v>247252</v>
      </c>
      <c r="G111143">
        <f t="shared" si="3473"/>
        <v>0</v>
      </c>
    </row>
    <row r="111144" spans="1:7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 t="shared" si="3472"/>
        <v>суббота</v>
      </c>
      <c r="F111144">
        <f>VLOOKUP(C111144,'Первые просмотры'!A:B,2,0)</f>
        <v>107287</v>
      </c>
      <c r="G111144">
        <f t="shared" si="3473"/>
        <v>0</v>
      </c>
    </row>
    <row r="111145" spans="1:7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 t="shared" si="3472"/>
        <v>суббота</v>
      </c>
      <c r="F111145">
        <f>VLOOKUP(C111145,'Первые просмотры'!A:B,2,0)</f>
        <v>110182</v>
      </c>
      <c r="G111145">
        <f t="shared" si="3473"/>
        <v>0</v>
      </c>
    </row>
    <row r="111146" spans="1:7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 t="shared" si="3472"/>
        <v>суббота</v>
      </c>
      <c r="F111146">
        <f>VLOOKUP(C111146,'Первые просмотры'!A:B,2,0)</f>
        <v>311386</v>
      </c>
      <c r="G111146">
        <f t="shared" si="3473"/>
        <v>0</v>
      </c>
    </row>
    <row r="111147" spans="1:7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 t="shared" si="3472"/>
        <v>суббота</v>
      </c>
      <c r="F111147">
        <f>VLOOKUP(C111147,'Первые просмотры'!A:B,2,0)</f>
        <v>229867</v>
      </c>
      <c r="G111147">
        <f t="shared" si="3473"/>
        <v>0</v>
      </c>
    </row>
    <row r="111148" spans="1:7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 t="shared" si="3472"/>
        <v>суббота</v>
      </c>
      <c r="F111148">
        <f>VLOOKUP(C111148,'Первые просмотры'!A:B,2,0)</f>
        <v>71654</v>
      </c>
      <c r="G111148">
        <f t="shared" si="3473"/>
        <v>0</v>
      </c>
    </row>
    <row r="111149" spans="1:7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 t="shared" si="3472"/>
        <v>суббота</v>
      </c>
      <c r="F111149">
        <f>VLOOKUP(C111149,'Первые просмотры'!A:B,2,0)</f>
        <v>265234</v>
      </c>
      <c r="G111149">
        <f t="shared" si="3473"/>
        <v>0</v>
      </c>
    </row>
    <row r="111150" spans="1:7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 t="shared" si="3472"/>
        <v>суббота</v>
      </c>
      <c r="F111150">
        <f>VLOOKUP(C111150,'Первые просмотры'!A:B,2,0)</f>
        <v>281145</v>
      </c>
      <c r="G111150">
        <f t="shared" si="3473"/>
        <v>0</v>
      </c>
    </row>
    <row r="111151" spans="1:7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 t="shared" si="3472"/>
        <v>суббота</v>
      </c>
      <c r="F111151">
        <f>VLOOKUP(C111151,'Первые просмотры'!A:B,2,0)</f>
        <v>216758</v>
      </c>
      <c r="G111151">
        <f t="shared" si="3473"/>
        <v>0</v>
      </c>
    </row>
    <row r="111152" spans="1:7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 t="shared" si="3472"/>
        <v>суббота</v>
      </c>
      <c r="F111152">
        <f>VLOOKUP(C111152,'Первые просмотры'!A:B,2,0)</f>
        <v>289491</v>
      </c>
      <c r="G111152">
        <f t="shared" si="3473"/>
        <v>0</v>
      </c>
    </row>
    <row r="111153" spans="1:7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 t="shared" si="3472"/>
        <v>суббота</v>
      </c>
      <c r="F111153">
        <f>VLOOKUP(C111153,'Первые просмотры'!A:B,2,0)</f>
        <v>307739</v>
      </c>
      <c r="G111153">
        <f t="shared" si="3473"/>
        <v>0</v>
      </c>
    </row>
    <row r="111154" spans="1:7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 t="shared" si="3472"/>
        <v>суббота</v>
      </c>
      <c r="F111154">
        <f>VLOOKUP(C111154,'Первые просмотры'!A:B,2,0)</f>
        <v>26996</v>
      </c>
      <c r="G111154">
        <f t="shared" si="3473"/>
        <v>0</v>
      </c>
    </row>
    <row r="111155" spans="1:7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 t="shared" si="3472"/>
        <v>суббота</v>
      </c>
      <c r="F111155">
        <f>VLOOKUP(C111155,'Первые просмотры'!A:B,2,0)</f>
        <v>9848</v>
      </c>
      <c r="G111155">
        <f t="shared" si="3473"/>
        <v>0</v>
      </c>
    </row>
    <row r="111156" spans="1:7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 t="shared" si="3472"/>
        <v>суббота</v>
      </c>
      <c r="F111156">
        <f>VLOOKUP(C111156,'Первые просмотры'!A:B,2,0)</f>
        <v>101110</v>
      </c>
      <c r="G111156">
        <f t="shared" si="3473"/>
        <v>0</v>
      </c>
    </row>
    <row r="111157" spans="1:7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 t="shared" si="3472"/>
        <v>суббота</v>
      </c>
      <c r="F111157">
        <f>VLOOKUP(C111157,'Первые просмотры'!A:B,2,0)</f>
        <v>104799</v>
      </c>
      <c r="G111157">
        <f t="shared" si="3473"/>
        <v>0</v>
      </c>
    </row>
    <row r="111158" spans="1:7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 t="shared" si="3472"/>
        <v>суббота</v>
      </c>
      <c r="F111158">
        <f>VLOOKUP(C111158,'Первые просмотры'!A:B,2,0)</f>
        <v>244104</v>
      </c>
      <c r="G111158">
        <f t="shared" si="3473"/>
        <v>0</v>
      </c>
    </row>
    <row r="111159" spans="1:7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 t="shared" si="3472"/>
        <v>суббота</v>
      </c>
      <c r="F111159">
        <f>VLOOKUP(C111159,'Первые просмотры'!A:B,2,0)</f>
        <v>8499</v>
      </c>
      <c r="G111159">
        <f t="shared" si="3473"/>
        <v>0</v>
      </c>
    </row>
    <row r="111160" spans="1:7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t="str">
        <f t="shared" si="3472"/>
        <v>суббота</v>
      </c>
      <c r="F111160">
        <f>VLOOKUP(C111160,'Первые просмотры'!A:B,2,0)</f>
        <v>10329</v>
      </c>
      <c r="G111160">
        <f t="shared" si="3473"/>
        <v>0</v>
      </c>
    </row>
    <row r="111161" spans="1:7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 t="shared" si="3472"/>
        <v>суббота</v>
      </c>
      <c r="F111161">
        <f>VLOOKUP(C111161,'Первые просмотры'!A:B,2,0)</f>
        <v>336009</v>
      </c>
      <c r="G111161">
        <f t="shared" si="3473"/>
        <v>1</v>
      </c>
    </row>
    <row r="111162" spans="1:7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 t="shared" si="3472"/>
        <v>суббота</v>
      </c>
      <c r="F111162">
        <f>VLOOKUP(C111162,'Первые просмотры'!A:B,2,0)</f>
        <v>219796</v>
      </c>
      <c r="G111162">
        <f t="shared" si="3473"/>
        <v>0</v>
      </c>
    </row>
    <row r="111163" spans="1:7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 t="shared" si="3472"/>
        <v>суббота</v>
      </c>
      <c r="F111163">
        <f>VLOOKUP(C111163,'Первые просмотры'!A:B,2,0)</f>
        <v>130039</v>
      </c>
      <c r="G111163">
        <f t="shared" si="3473"/>
        <v>0</v>
      </c>
    </row>
    <row r="111164" spans="1:7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 t="shared" si="3472"/>
        <v>суббота</v>
      </c>
      <c r="F111164">
        <f>VLOOKUP(C111164,'Первые просмотры'!A:B,2,0)</f>
        <v>122699</v>
      </c>
      <c r="G111164">
        <f t="shared" si="3473"/>
        <v>0</v>
      </c>
    </row>
    <row r="111165" spans="1:7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 t="shared" si="3472"/>
        <v>суббота</v>
      </c>
      <c r="F111165">
        <f>VLOOKUP(C111165,'Первые просмотры'!A:B,2,0)</f>
        <v>216360</v>
      </c>
      <c r="G111165">
        <f t="shared" si="3473"/>
        <v>0</v>
      </c>
    </row>
    <row r="111166" spans="1:7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t="str">
        <f t="shared" si="3472"/>
        <v>суббота</v>
      </c>
      <c r="F111166">
        <f>VLOOKUP(C111166,'Первые просмотры'!A:B,2,0)</f>
        <v>216995</v>
      </c>
      <c r="G111166">
        <f t="shared" si="3473"/>
        <v>0</v>
      </c>
    </row>
    <row r="111167" spans="1:7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 t="shared" si="3472"/>
        <v>суббота</v>
      </c>
      <c r="F111167">
        <f>VLOOKUP(C111167,'Первые просмотры'!A:B,2,0)</f>
        <v>24406</v>
      </c>
      <c r="G111167">
        <f t="shared" si="3473"/>
        <v>0</v>
      </c>
    </row>
    <row r="111168" spans="1:7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 t="shared" si="3472"/>
        <v>суббота</v>
      </c>
      <c r="F111168">
        <f>VLOOKUP(C111168,'Первые просмотры'!A:B,2,0)</f>
        <v>111738</v>
      </c>
      <c r="G111168">
        <f t="shared" si="3473"/>
        <v>0</v>
      </c>
    </row>
    <row r="111169" spans="1:7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t="str">
        <f t="shared" si="3472"/>
        <v>суббота</v>
      </c>
      <c r="F111169">
        <f>VLOOKUP(C111169,'Первые просмотры'!A:B,2,0)</f>
        <v>63250</v>
      </c>
      <c r="G111169">
        <f t="shared" si="3473"/>
        <v>0</v>
      </c>
    </row>
    <row r="111170" spans="1:7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 t="shared" si="3472"/>
        <v>суббота</v>
      </c>
      <c r="F111170">
        <f>VLOOKUP(C111170,'Первые просмотры'!A:B,2,0)</f>
        <v>227618</v>
      </c>
      <c r="G111170">
        <f t="shared" si="3473"/>
        <v>0</v>
      </c>
    </row>
    <row r="111171" spans="1:7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t="str">
        <f t="shared" ref="E111171:E111234" si="3474">TEXT(B111171, "ДДДД")</f>
        <v>суббота</v>
      </c>
      <c r="F111171">
        <f>VLOOKUP(C111171,'Первые просмотры'!A:B,2,0)</f>
        <v>117729</v>
      </c>
      <c r="G111171">
        <f t="shared" ref="G111171:G111234" si="3475">IF(A111171=F111171,1,0)</f>
        <v>0</v>
      </c>
    </row>
    <row r="111172" spans="1:7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t="str">
        <f t="shared" si="3474"/>
        <v>суббота</v>
      </c>
      <c r="F111172">
        <f>VLOOKUP(C111172,'Первые просмотры'!A:B,2,0)</f>
        <v>29881</v>
      </c>
      <c r="G111172">
        <f t="shared" si="3475"/>
        <v>0</v>
      </c>
    </row>
    <row r="111173" spans="1:7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 t="shared" si="3474"/>
        <v>суббота</v>
      </c>
      <c r="F111173">
        <f>VLOOKUP(C111173,'Первые просмотры'!A:B,2,0)</f>
        <v>124361</v>
      </c>
      <c r="G111173">
        <f t="shared" si="3475"/>
        <v>0</v>
      </c>
    </row>
    <row r="111174" spans="1:7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t="str">
        <f t="shared" si="3474"/>
        <v>суббота</v>
      </c>
      <c r="F111174">
        <f>VLOOKUP(C111174,'Первые просмотры'!A:B,2,0)</f>
        <v>226701</v>
      </c>
      <c r="G111174">
        <f t="shared" si="3475"/>
        <v>0</v>
      </c>
    </row>
    <row r="111175" spans="1:7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 t="shared" si="3474"/>
        <v>суббота</v>
      </c>
      <c r="F111175">
        <f>VLOOKUP(C111175,'Первые просмотры'!A:B,2,0)</f>
        <v>210944</v>
      </c>
      <c r="G111175">
        <f t="shared" si="3475"/>
        <v>0</v>
      </c>
    </row>
    <row r="111176" spans="1:7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 t="shared" si="3474"/>
        <v>суббота</v>
      </c>
      <c r="F111176">
        <f>VLOOKUP(C111176,'Первые просмотры'!A:B,2,0)</f>
        <v>16384</v>
      </c>
      <c r="G111176">
        <f t="shared" si="3475"/>
        <v>0</v>
      </c>
    </row>
    <row r="111177" spans="1:7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 t="shared" si="3474"/>
        <v>суббота</v>
      </c>
      <c r="F111177">
        <f>VLOOKUP(C111177,'Первые просмотры'!A:B,2,0)</f>
        <v>259121</v>
      </c>
      <c r="G111177">
        <f t="shared" si="3475"/>
        <v>0</v>
      </c>
    </row>
    <row r="111178" spans="1:7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 t="shared" si="3474"/>
        <v>суббота</v>
      </c>
      <c r="F111178">
        <f>VLOOKUP(C111178,'Первые просмотры'!A:B,2,0)</f>
        <v>336055</v>
      </c>
      <c r="G111178">
        <f t="shared" si="3475"/>
        <v>1</v>
      </c>
    </row>
    <row r="111179" spans="1:7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 t="shared" si="3474"/>
        <v>суббота</v>
      </c>
      <c r="F111179">
        <f>VLOOKUP(C111179,'Первые просмотры'!A:B,2,0)</f>
        <v>112272</v>
      </c>
      <c r="G111179">
        <f t="shared" si="3475"/>
        <v>0</v>
      </c>
    </row>
    <row r="111180" spans="1:7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 t="shared" si="3474"/>
        <v>суббота</v>
      </c>
      <c r="F111180">
        <f>VLOOKUP(C111180,'Первые просмотры'!A:B,2,0)</f>
        <v>146848</v>
      </c>
      <c r="G111180">
        <f t="shared" si="3475"/>
        <v>0</v>
      </c>
    </row>
    <row r="111181" spans="1:7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 t="shared" si="3474"/>
        <v>суббота</v>
      </c>
      <c r="F111181">
        <f>VLOOKUP(C111181,'Первые просмотры'!A:B,2,0)</f>
        <v>26342</v>
      </c>
      <c r="G111181">
        <f t="shared" si="3475"/>
        <v>0</v>
      </c>
    </row>
    <row r="111182" spans="1:7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 t="shared" si="3474"/>
        <v>суббота</v>
      </c>
      <c r="F111182">
        <f>VLOOKUP(C111182,'Первые просмотры'!A:B,2,0)</f>
        <v>6717</v>
      </c>
      <c r="G111182">
        <f t="shared" si="3475"/>
        <v>0</v>
      </c>
    </row>
    <row r="111183" spans="1:7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 t="shared" si="3474"/>
        <v>суббота</v>
      </c>
      <c r="F111183">
        <f>VLOOKUP(C111183,'Первые просмотры'!A:B,2,0)</f>
        <v>210216</v>
      </c>
      <c r="G111183">
        <f t="shared" si="3475"/>
        <v>0</v>
      </c>
    </row>
    <row r="111184" spans="1:7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t="str">
        <f t="shared" si="3474"/>
        <v>суббота</v>
      </c>
      <c r="F111184">
        <f>VLOOKUP(C111184,'Первые просмотры'!A:B,2,0)</f>
        <v>292705</v>
      </c>
      <c r="G111184">
        <f t="shared" si="3475"/>
        <v>0</v>
      </c>
    </row>
    <row r="111185" spans="1:7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 t="shared" si="3474"/>
        <v>суббота</v>
      </c>
      <c r="F111185">
        <f>VLOOKUP(C111185,'Первые просмотры'!A:B,2,0)</f>
        <v>210598</v>
      </c>
      <c r="G111185">
        <f t="shared" si="3475"/>
        <v>0</v>
      </c>
    </row>
    <row r="111186" spans="1:7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 t="shared" si="3474"/>
        <v>суббота</v>
      </c>
      <c r="F111186">
        <f>VLOOKUP(C111186,'Первые просмотры'!A:B,2,0)</f>
        <v>174092</v>
      </c>
      <c r="G111186">
        <f t="shared" si="3475"/>
        <v>0</v>
      </c>
    </row>
    <row r="111187" spans="1:7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 t="shared" si="3474"/>
        <v>суббота</v>
      </c>
      <c r="F111187">
        <f>VLOOKUP(C111187,'Первые просмотры'!A:B,2,0)</f>
        <v>22791</v>
      </c>
      <c r="G111187">
        <f t="shared" si="3475"/>
        <v>0</v>
      </c>
    </row>
    <row r="111188" spans="1:7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 t="shared" si="3474"/>
        <v>суббота</v>
      </c>
      <c r="F111188">
        <f>VLOOKUP(C111188,'Первые просмотры'!A:B,2,0)</f>
        <v>150108</v>
      </c>
      <c r="G111188">
        <f t="shared" si="3475"/>
        <v>0</v>
      </c>
    </row>
    <row r="111189" spans="1:7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 t="shared" si="3474"/>
        <v>суббота</v>
      </c>
      <c r="F111189">
        <f>VLOOKUP(C111189,'Первые просмотры'!A:B,2,0)</f>
        <v>211693</v>
      </c>
      <c r="G111189">
        <f t="shared" si="3475"/>
        <v>0</v>
      </c>
    </row>
    <row r="111190" spans="1:7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 t="shared" si="3474"/>
        <v>суббота</v>
      </c>
      <c r="F111190">
        <f>VLOOKUP(C111190,'Первые просмотры'!A:B,2,0)</f>
        <v>241521</v>
      </c>
      <c r="G111190">
        <f t="shared" si="3475"/>
        <v>0</v>
      </c>
    </row>
    <row r="111191" spans="1:7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 t="shared" si="3474"/>
        <v>суббота</v>
      </c>
      <c r="F111191">
        <f>VLOOKUP(C111191,'Первые просмотры'!A:B,2,0)</f>
        <v>79961</v>
      </c>
      <c r="G111191">
        <f t="shared" si="3475"/>
        <v>0</v>
      </c>
    </row>
    <row r="111192" spans="1:7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 t="shared" si="3474"/>
        <v>суббота</v>
      </c>
      <c r="F111192">
        <f>VLOOKUP(C111192,'Первые просмотры'!A:B,2,0)</f>
        <v>42503</v>
      </c>
      <c r="G111192">
        <f t="shared" si="3475"/>
        <v>0</v>
      </c>
    </row>
    <row r="111193" spans="1:7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 t="shared" si="3474"/>
        <v>суббота</v>
      </c>
      <c r="F111193">
        <f>VLOOKUP(C111193,'Первые просмотры'!A:B,2,0)</f>
        <v>209394</v>
      </c>
      <c r="G111193">
        <f t="shared" si="3475"/>
        <v>0</v>
      </c>
    </row>
    <row r="111194" spans="1:7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 t="shared" si="3474"/>
        <v>суббота</v>
      </c>
      <c r="F111194">
        <f>VLOOKUP(C111194,'Первые просмотры'!A:B,2,0)</f>
        <v>224965</v>
      </c>
      <c r="G111194">
        <f t="shared" si="3475"/>
        <v>0</v>
      </c>
    </row>
    <row r="111195" spans="1:7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 t="shared" si="3474"/>
        <v>суббота</v>
      </c>
      <c r="F111195">
        <f>VLOOKUP(C111195,'Первые просмотры'!A:B,2,0)</f>
        <v>211313</v>
      </c>
      <c r="G111195">
        <f t="shared" si="3475"/>
        <v>0</v>
      </c>
    </row>
    <row r="111196" spans="1:7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 t="shared" si="3474"/>
        <v>суббота</v>
      </c>
      <c r="F111196">
        <f>VLOOKUP(C111196,'Первые просмотры'!A:B,2,0)</f>
        <v>116010</v>
      </c>
      <c r="G111196">
        <f t="shared" si="3475"/>
        <v>0</v>
      </c>
    </row>
    <row r="111197" spans="1:7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 t="shared" si="3474"/>
        <v>суббота</v>
      </c>
      <c r="F111197">
        <f>VLOOKUP(C111197,'Первые просмотры'!A:B,2,0)</f>
        <v>118545</v>
      </c>
      <c r="G111197">
        <f t="shared" si="3475"/>
        <v>0</v>
      </c>
    </row>
    <row r="111198" spans="1:7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 t="shared" si="3474"/>
        <v>суббота</v>
      </c>
      <c r="F111198">
        <f>VLOOKUP(C111198,'Первые просмотры'!A:B,2,0)</f>
        <v>330852</v>
      </c>
      <c r="G111198">
        <f t="shared" si="3475"/>
        <v>0</v>
      </c>
    </row>
    <row r="111199" spans="1:7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 t="shared" si="3474"/>
        <v>суббота</v>
      </c>
      <c r="F111199">
        <f>VLOOKUP(C111199,'Первые просмотры'!A:B,2,0)</f>
        <v>219276</v>
      </c>
      <c r="G111199">
        <f t="shared" si="3475"/>
        <v>0</v>
      </c>
    </row>
    <row r="111200" spans="1:7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t="str">
        <f t="shared" si="3474"/>
        <v>суббота</v>
      </c>
      <c r="F111200">
        <f>VLOOKUP(C111200,'Первые просмотры'!A:B,2,0)</f>
        <v>209556</v>
      </c>
      <c r="G111200">
        <f t="shared" si="3475"/>
        <v>0</v>
      </c>
    </row>
    <row r="111201" spans="1:7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 t="shared" si="3474"/>
        <v>суббота</v>
      </c>
      <c r="F111201">
        <f>VLOOKUP(C111201,'Первые просмотры'!A:B,2,0)</f>
        <v>259125</v>
      </c>
      <c r="G111201">
        <f t="shared" si="3475"/>
        <v>0</v>
      </c>
    </row>
    <row r="111202" spans="1:7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 t="shared" si="3474"/>
        <v>суббота</v>
      </c>
      <c r="F111202">
        <f>VLOOKUP(C111202,'Первые просмотры'!A:B,2,0)</f>
        <v>300477</v>
      </c>
      <c r="G111202">
        <f t="shared" si="3475"/>
        <v>0</v>
      </c>
    </row>
    <row r="111203" spans="1:7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 t="shared" si="3474"/>
        <v>суббота</v>
      </c>
      <c r="F111203">
        <f>VLOOKUP(C111203,'Первые просмотры'!A:B,2,0)</f>
        <v>286829</v>
      </c>
      <c r="G111203">
        <f t="shared" si="3475"/>
        <v>0</v>
      </c>
    </row>
    <row r="111204" spans="1:7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 t="shared" si="3474"/>
        <v>суббота</v>
      </c>
      <c r="F111204">
        <f>VLOOKUP(C111204,'Первые просмотры'!A:B,2,0)</f>
        <v>208471</v>
      </c>
      <c r="G111204">
        <f t="shared" si="3475"/>
        <v>0</v>
      </c>
    </row>
    <row r="111205" spans="1:7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 t="shared" si="3474"/>
        <v>суббота</v>
      </c>
      <c r="F111205">
        <f>VLOOKUP(C111205,'Первые просмотры'!A:B,2,0)</f>
        <v>336139</v>
      </c>
      <c r="G111205">
        <f t="shared" si="3475"/>
        <v>1</v>
      </c>
    </row>
    <row r="111206" spans="1:7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 t="shared" si="3474"/>
        <v>суббота</v>
      </c>
      <c r="F111206">
        <f>VLOOKUP(C111206,'Первые просмотры'!A:B,2,0)</f>
        <v>118631</v>
      </c>
      <c r="G111206">
        <f t="shared" si="3475"/>
        <v>0</v>
      </c>
    </row>
    <row r="111207" spans="1:7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 t="shared" si="3474"/>
        <v>суббота</v>
      </c>
      <c r="F111207">
        <f>VLOOKUP(C111207,'Первые просмотры'!A:B,2,0)</f>
        <v>119146</v>
      </c>
      <c r="G111207">
        <f t="shared" si="3475"/>
        <v>0</v>
      </c>
    </row>
    <row r="111208" spans="1:7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t="str">
        <f t="shared" si="3474"/>
        <v>суббота</v>
      </c>
      <c r="F111208">
        <f>VLOOKUP(C111208,'Первые просмотры'!A:B,2,0)</f>
        <v>212519</v>
      </c>
      <c r="G111208">
        <f t="shared" si="3475"/>
        <v>0</v>
      </c>
    </row>
    <row r="111209" spans="1:7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 t="shared" si="3474"/>
        <v>суббота</v>
      </c>
      <c r="F111209">
        <f>VLOOKUP(C111209,'Первые просмотры'!A:B,2,0)</f>
        <v>3565</v>
      </c>
      <c r="G111209">
        <f t="shared" si="3475"/>
        <v>0</v>
      </c>
    </row>
    <row r="111210" spans="1:7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 t="shared" si="3474"/>
        <v>суббота</v>
      </c>
      <c r="F111210">
        <f>VLOOKUP(C111210,'Первые просмотры'!A:B,2,0)</f>
        <v>248654</v>
      </c>
      <c r="G111210">
        <f t="shared" si="3475"/>
        <v>0</v>
      </c>
    </row>
    <row r="111211" spans="1:7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 t="shared" si="3474"/>
        <v>суббота</v>
      </c>
      <c r="F111211">
        <f>VLOOKUP(C111211,'Первые просмотры'!A:B,2,0)</f>
        <v>99921</v>
      </c>
      <c r="G111211">
        <f t="shared" si="3475"/>
        <v>0</v>
      </c>
    </row>
    <row r="111212" spans="1:7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 t="shared" si="3474"/>
        <v>суббота</v>
      </c>
      <c r="F111212">
        <f>VLOOKUP(C111212,'Первые просмотры'!A:B,2,0)</f>
        <v>216344</v>
      </c>
      <c r="G111212">
        <f t="shared" si="3475"/>
        <v>0</v>
      </c>
    </row>
    <row r="111213" spans="1:7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 t="shared" si="3474"/>
        <v>суббота</v>
      </c>
      <c r="F111213">
        <f>VLOOKUP(C111213,'Первые просмотры'!A:B,2,0)</f>
        <v>26541</v>
      </c>
      <c r="G111213">
        <f t="shared" si="3475"/>
        <v>0</v>
      </c>
    </row>
    <row r="111214" spans="1:7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 t="shared" si="3474"/>
        <v>суббота</v>
      </c>
      <c r="F111214">
        <f>VLOOKUP(C111214,'Первые просмотры'!A:B,2,0)</f>
        <v>113304</v>
      </c>
      <c r="G111214">
        <f t="shared" si="3475"/>
        <v>0</v>
      </c>
    </row>
    <row r="111215" spans="1:7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 t="shared" si="3474"/>
        <v>суббота</v>
      </c>
      <c r="F111215">
        <f>VLOOKUP(C111215,'Первые просмотры'!A:B,2,0)</f>
        <v>233983</v>
      </c>
      <c r="G111215">
        <f t="shared" si="3475"/>
        <v>0</v>
      </c>
    </row>
    <row r="111216" spans="1:7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t="str">
        <f t="shared" si="3474"/>
        <v>суббота</v>
      </c>
      <c r="F111216">
        <f>VLOOKUP(C111216,'Первые просмотры'!A:B,2,0)</f>
        <v>231642</v>
      </c>
      <c r="G111216">
        <f t="shared" si="3475"/>
        <v>0</v>
      </c>
    </row>
    <row r="111217" spans="1:7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 t="shared" si="3474"/>
        <v>суббота</v>
      </c>
      <c r="F111217">
        <f>VLOOKUP(C111217,'Первые просмотры'!A:B,2,0)</f>
        <v>112534</v>
      </c>
      <c r="G111217">
        <f t="shared" si="3475"/>
        <v>0</v>
      </c>
    </row>
    <row r="111218" spans="1:7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 t="shared" si="3474"/>
        <v>суббота</v>
      </c>
      <c r="F111218">
        <f>VLOOKUP(C111218,'Первые просмотры'!A:B,2,0)</f>
        <v>279974</v>
      </c>
      <c r="G111218">
        <f t="shared" si="3475"/>
        <v>0</v>
      </c>
    </row>
    <row r="111219" spans="1:7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 t="shared" si="3474"/>
        <v>суббота</v>
      </c>
      <c r="F111219">
        <f>VLOOKUP(C111219,'Первые просмотры'!A:B,2,0)</f>
        <v>278206</v>
      </c>
      <c r="G111219">
        <f t="shared" si="3475"/>
        <v>0</v>
      </c>
    </row>
    <row r="111220" spans="1:7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t="str">
        <f t="shared" si="3474"/>
        <v>суббота</v>
      </c>
      <c r="F111220">
        <f>VLOOKUP(C111220,'Первые просмотры'!A:B,2,0)</f>
        <v>104615</v>
      </c>
      <c r="G111220">
        <f t="shared" si="3475"/>
        <v>0</v>
      </c>
    </row>
    <row r="111221" spans="1:7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 t="shared" si="3474"/>
        <v>суббота</v>
      </c>
      <c r="F111221">
        <f>VLOOKUP(C111221,'Первые просмотры'!A:B,2,0)</f>
        <v>236606</v>
      </c>
      <c r="G111221">
        <f t="shared" si="3475"/>
        <v>0</v>
      </c>
    </row>
    <row r="111222" spans="1:7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 t="shared" si="3474"/>
        <v>суббота</v>
      </c>
      <c r="F111222">
        <f>VLOOKUP(C111222,'Первые просмотры'!A:B,2,0)</f>
        <v>121494</v>
      </c>
      <c r="G111222">
        <f t="shared" si="3475"/>
        <v>0</v>
      </c>
    </row>
    <row r="111223" spans="1:7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 t="shared" si="3474"/>
        <v>суббота</v>
      </c>
      <c r="F111223">
        <f>VLOOKUP(C111223,'Первые просмотры'!A:B,2,0)</f>
        <v>235115</v>
      </c>
      <c r="G111223">
        <f t="shared" si="3475"/>
        <v>0</v>
      </c>
    </row>
    <row r="111224" spans="1:7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 t="shared" si="3474"/>
        <v>суббота</v>
      </c>
      <c r="F111224">
        <f>VLOOKUP(C111224,'Первые просмотры'!A:B,2,0)</f>
        <v>5085</v>
      </c>
      <c r="G111224">
        <f t="shared" si="3475"/>
        <v>0</v>
      </c>
    </row>
    <row r="111225" spans="1:7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 t="shared" si="3474"/>
        <v>суббота</v>
      </c>
      <c r="F111225">
        <f>VLOOKUP(C111225,'Первые просмотры'!A:B,2,0)</f>
        <v>113433</v>
      </c>
      <c r="G111225">
        <f t="shared" si="3475"/>
        <v>0</v>
      </c>
    </row>
    <row r="111226" spans="1:7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 t="shared" si="3474"/>
        <v>суббота</v>
      </c>
      <c r="F111226">
        <f>VLOOKUP(C111226,'Первые просмотры'!A:B,2,0)</f>
        <v>318977</v>
      </c>
      <c r="G111226">
        <f t="shared" si="3475"/>
        <v>0</v>
      </c>
    </row>
    <row r="111227" spans="1:7" x14ac:dyDescent="0.25">
      <c r="A111227">
        <v>336208</v>
      </c>
      <c r="B111227" s="2">
        <v>44408.75</v>
      </c>
      <c r="C111227">
        <v>325151</v>
      </c>
      <c r="D111227">
        <v>180017</v>
      </c>
      <c r="E111227" t="str">
        <f t="shared" si="3474"/>
        <v>суббота</v>
      </c>
      <c r="F111227">
        <f>VLOOKUP(C111227,'Первые просмотры'!A:B,2,0)</f>
        <v>131973</v>
      </c>
      <c r="G111227">
        <f t="shared" si="3475"/>
        <v>0</v>
      </c>
    </row>
    <row r="111228" spans="1:7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 t="shared" si="3474"/>
        <v>суббота</v>
      </c>
      <c r="F111228">
        <f>VLOOKUP(C111228,'Первые просмотры'!A:B,2,0)</f>
        <v>291244</v>
      </c>
      <c r="G111228">
        <f t="shared" si="3475"/>
        <v>0</v>
      </c>
    </row>
    <row r="111229" spans="1:7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 t="shared" si="3474"/>
        <v>суббота</v>
      </c>
      <c r="F111229">
        <f>VLOOKUP(C111229,'Первые просмотры'!A:B,2,0)</f>
        <v>33152</v>
      </c>
      <c r="G111229">
        <f t="shared" si="3475"/>
        <v>0</v>
      </c>
    </row>
    <row r="111230" spans="1:7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 t="shared" si="3474"/>
        <v>суббота</v>
      </c>
      <c r="F111230">
        <f>VLOOKUP(C111230,'Первые просмотры'!A:B,2,0)</f>
        <v>21405</v>
      </c>
      <c r="G111230">
        <f t="shared" si="3475"/>
        <v>0</v>
      </c>
    </row>
    <row r="111231" spans="1:7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t="str">
        <f t="shared" si="3474"/>
        <v>суббота</v>
      </c>
      <c r="F111231">
        <f>VLOOKUP(C111231,'Первые просмотры'!A:B,2,0)</f>
        <v>308415</v>
      </c>
      <c r="G111231">
        <f t="shared" si="3475"/>
        <v>0</v>
      </c>
    </row>
    <row r="111232" spans="1:7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 t="shared" si="3474"/>
        <v>суббота</v>
      </c>
      <c r="F111232">
        <f>VLOOKUP(C111232,'Первые просмотры'!A:B,2,0)</f>
        <v>214229</v>
      </c>
      <c r="G111232">
        <f t="shared" si="3475"/>
        <v>0</v>
      </c>
    </row>
    <row r="111233" spans="1:7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 t="shared" si="3474"/>
        <v>суббота</v>
      </c>
      <c r="F111233">
        <f>VLOOKUP(C111233,'Первые просмотры'!A:B,2,0)</f>
        <v>109655</v>
      </c>
      <c r="G111233">
        <f t="shared" si="3475"/>
        <v>0</v>
      </c>
    </row>
    <row r="111234" spans="1:7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 t="shared" si="3474"/>
        <v>суббота</v>
      </c>
      <c r="F111234">
        <f>VLOOKUP(C111234,'Первые просмотры'!A:B,2,0)</f>
        <v>331846</v>
      </c>
      <c r="G111234">
        <f t="shared" si="3475"/>
        <v>0</v>
      </c>
    </row>
    <row r="111235" spans="1:7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 t="shared" ref="E111235:E111298" si="3476">TEXT(B111235, "ДДДД")</f>
        <v>суббота</v>
      </c>
      <c r="F111235">
        <f>VLOOKUP(C111235,'Первые просмотры'!A:B,2,0)</f>
        <v>267744</v>
      </c>
      <c r="G111235">
        <f t="shared" ref="G111235:G111298" si="3477">IF(A111235=F111235,1,0)</f>
        <v>0</v>
      </c>
    </row>
    <row r="111236" spans="1:7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 t="shared" si="3476"/>
        <v>суббота</v>
      </c>
      <c r="F111236">
        <f>VLOOKUP(C111236,'Первые просмотры'!A:B,2,0)</f>
        <v>244748</v>
      </c>
      <c r="G111236">
        <f t="shared" si="3477"/>
        <v>0</v>
      </c>
    </row>
    <row r="111237" spans="1:7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 t="shared" si="3476"/>
        <v>суббота</v>
      </c>
      <c r="F111237">
        <f>VLOOKUP(C111237,'Первые просмотры'!A:B,2,0)</f>
        <v>212914</v>
      </c>
      <c r="G111237">
        <f t="shared" si="3477"/>
        <v>0</v>
      </c>
    </row>
    <row r="111238" spans="1:7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t="str">
        <f t="shared" si="3476"/>
        <v>суббота</v>
      </c>
      <c r="F111238">
        <f>VLOOKUP(C111238,'Первые просмотры'!A:B,2,0)</f>
        <v>33034</v>
      </c>
      <c r="G111238">
        <f t="shared" si="3477"/>
        <v>0</v>
      </c>
    </row>
    <row r="111239" spans="1:7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 t="shared" si="3476"/>
        <v>суббота</v>
      </c>
      <c r="F111239">
        <f>VLOOKUP(C111239,'Первые просмотры'!A:B,2,0)</f>
        <v>109549</v>
      </c>
      <c r="G111239">
        <f t="shared" si="3477"/>
        <v>0</v>
      </c>
    </row>
    <row r="111240" spans="1:7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 t="shared" si="3476"/>
        <v>суббота</v>
      </c>
      <c r="F111240">
        <f>VLOOKUP(C111240,'Первые просмотры'!A:B,2,0)</f>
        <v>210931</v>
      </c>
      <c r="G111240">
        <f t="shared" si="3477"/>
        <v>0</v>
      </c>
    </row>
    <row r="111241" spans="1:7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 t="shared" si="3476"/>
        <v>суббота</v>
      </c>
      <c r="F111241">
        <f>VLOOKUP(C111241,'Первые просмотры'!A:B,2,0)</f>
        <v>234552</v>
      </c>
      <c r="G111241">
        <f t="shared" si="3477"/>
        <v>0</v>
      </c>
    </row>
    <row r="111242" spans="1:7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 t="shared" si="3476"/>
        <v>суббота</v>
      </c>
      <c r="F111242">
        <f>VLOOKUP(C111242,'Первые просмотры'!A:B,2,0)</f>
        <v>214594</v>
      </c>
      <c r="G111242">
        <f t="shared" si="3477"/>
        <v>0</v>
      </c>
    </row>
    <row r="111243" spans="1:7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 t="shared" si="3476"/>
        <v>суббота</v>
      </c>
      <c r="F111243">
        <f>VLOOKUP(C111243,'Первые просмотры'!A:B,2,0)</f>
        <v>200088</v>
      </c>
      <c r="G111243">
        <f t="shared" si="3477"/>
        <v>0</v>
      </c>
    </row>
    <row r="111244" spans="1:7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 t="shared" si="3476"/>
        <v>суббота</v>
      </c>
      <c r="F111244">
        <f>VLOOKUP(C111244,'Первые просмотры'!A:B,2,0)</f>
        <v>176523</v>
      </c>
      <c r="G111244">
        <f t="shared" si="3477"/>
        <v>0</v>
      </c>
    </row>
    <row r="111245" spans="1:7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 t="shared" si="3476"/>
        <v>суббота</v>
      </c>
      <c r="F111245">
        <f>VLOOKUP(C111245,'Первые просмотры'!A:B,2,0)</f>
        <v>46666</v>
      </c>
      <c r="G111245">
        <f t="shared" si="3477"/>
        <v>0</v>
      </c>
    </row>
    <row r="111246" spans="1:7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 t="shared" si="3476"/>
        <v>суббота</v>
      </c>
      <c r="F111246">
        <f>VLOOKUP(C111246,'Первые просмотры'!A:B,2,0)</f>
        <v>313317</v>
      </c>
      <c r="G111246">
        <f t="shared" si="3477"/>
        <v>0</v>
      </c>
    </row>
    <row r="111247" spans="1:7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t="str">
        <f t="shared" si="3476"/>
        <v>суббота</v>
      </c>
      <c r="F111247">
        <f>VLOOKUP(C111247,'Первые просмотры'!A:B,2,0)</f>
        <v>319905</v>
      </c>
      <c r="G111247">
        <f t="shared" si="3477"/>
        <v>0</v>
      </c>
    </row>
    <row r="111248" spans="1:7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t="str">
        <f t="shared" si="3476"/>
        <v>суббота</v>
      </c>
      <c r="F111248">
        <f>VLOOKUP(C111248,'Первые просмотры'!A:B,2,0)</f>
        <v>221770</v>
      </c>
      <c r="G111248">
        <f t="shared" si="3477"/>
        <v>0</v>
      </c>
    </row>
    <row r="111249" spans="1:7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 t="shared" si="3476"/>
        <v>суббота</v>
      </c>
      <c r="F111249">
        <f>VLOOKUP(C111249,'Первые просмотры'!A:B,2,0)</f>
        <v>303770</v>
      </c>
      <c r="G111249">
        <f t="shared" si="3477"/>
        <v>0</v>
      </c>
    </row>
    <row r="111250" spans="1:7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 t="shared" si="3476"/>
        <v>суббота</v>
      </c>
      <c r="F111250">
        <f>VLOOKUP(C111250,'Первые просмотры'!A:B,2,0)</f>
        <v>125676</v>
      </c>
      <c r="G111250">
        <f t="shared" si="3477"/>
        <v>0</v>
      </c>
    </row>
    <row r="111251" spans="1:7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t="str">
        <f t="shared" si="3476"/>
        <v>суббота</v>
      </c>
      <c r="F111251">
        <f>VLOOKUP(C111251,'Первые просмотры'!A:B,2,0)</f>
        <v>37884</v>
      </c>
      <c r="G111251">
        <f t="shared" si="3477"/>
        <v>0</v>
      </c>
    </row>
    <row r="111252" spans="1:7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 t="shared" si="3476"/>
        <v>суббота</v>
      </c>
      <c r="F111252">
        <f>VLOOKUP(C111252,'Первые просмотры'!A:B,2,0)</f>
        <v>110445</v>
      </c>
      <c r="G111252">
        <f t="shared" si="3477"/>
        <v>0</v>
      </c>
    </row>
    <row r="111253" spans="1:7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t="str">
        <f t="shared" si="3476"/>
        <v>суббота</v>
      </c>
      <c r="F111253">
        <f>VLOOKUP(C111253,'Первые просмотры'!A:B,2,0)</f>
        <v>209501</v>
      </c>
      <c r="G111253">
        <f t="shared" si="3477"/>
        <v>0</v>
      </c>
    </row>
    <row r="111254" spans="1:7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 t="shared" si="3476"/>
        <v>суббота</v>
      </c>
      <c r="F111254">
        <f>VLOOKUP(C111254,'Первые просмотры'!A:B,2,0)</f>
        <v>19782</v>
      </c>
      <c r="G111254">
        <f t="shared" si="3477"/>
        <v>0</v>
      </c>
    </row>
    <row r="111255" spans="1:7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 t="shared" si="3476"/>
        <v>суббота</v>
      </c>
      <c r="F111255">
        <f>VLOOKUP(C111255,'Первые просмотры'!A:B,2,0)</f>
        <v>279925</v>
      </c>
      <c r="G111255">
        <f t="shared" si="3477"/>
        <v>0</v>
      </c>
    </row>
    <row r="111256" spans="1:7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 t="shared" si="3476"/>
        <v>суббота</v>
      </c>
      <c r="F111256">
        <f>VLOOKUP(C111256,'Первые просмотры'!A:B,2,0)</f>
        <v>223846</v>
      </c>
      <c r="G111256">
        <f t="shared" si="3477"/>
        <v>0</v>
      </c>
    </row>
    <row r="111257" spans="1:7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 t="shared" si="3476"/>
        <v>суббота</v>
      </c>
      <c r="F111257">
        <f>VLOOKUP(C111257,'Первые просмотры'!A:B,2,0)</f>
        <v>231096</v>
      </c>
      <c r="G111257">
        <f t="shared" si="3477"/>
        <v>0</v>
      </c>
    </row>
    <row r="111258" spans="1:7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 t="shared" si="3476"/>
        <v>суббота</v>
      </c>
      <c r="F111258">
        <f>VLOOKUP(C111258,'Первые просмотры'!A:B,2,0)</f>
        <v>85382</v>
      </c>
      <c r="G111258">
        <f t="shared" si="3477"/>
        <v>0</v>
      </c>
    </row>
    <row r="111259" spans="1:7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 t="shared" si="3476"/>
        <v>суббота</v>
      </c>
      <c r="F111259">
        <f>VLOOKUP(C111259,'Первые просмотры'!A:B,2,0)</f>
        <v>217413</v>
      </c>
      <c r="G111259">
        <f t="shared" si="3477"/>
        <v>0</v>
      </c>
    </row>
    <row r="111260" spans="1:7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 t="shared" si="3476"/>
        <v>суббота</v>
      </c>
      <c r="F111260">
        <f>VLOOKUP(C111260,'Первые просмотры'!A:B,2,0)</f>
        <v>231880</v>
      </c>
      <c r="G111260">
        <f t="shared" si="3477"/>
        <v>0</v>
      </c>
    </row>
    <row r="111261" spans="1:7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 t="shared" si="3476"/>
        <v>суббота</v>
      </c>
      <c r="F111261">
        <f>VLOOKUP(C111261,'Первые просмотры'!A:B,2,0)</f>
        <v>336314</v>
      </c>
      <c r="G111261">
        <f t="shared" si="3477"/>
        <v>1</v>
      </c>
    </row>
    <row r="111262" spans="1:7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 t="shared" si="3476"/>
        <v>суббота</v>
      </c>
      <c r="F111262">
        <f>VLOOKUP(C111262,'Первые просмотры'!A:B,2,0)</f>
        <v>106027</v>
      </c>
      <c r="G111262">
        <f t="shared" si="3477"/>
        <v>0</v>
      </c>
    </row>
    <row r="111263" spans="1:7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 t="shared" si="3476"/>
        <v>суббота</v>
      </c>
      <c r="F111263">
        <f>VLOOKUP(C111263,'Первые просмотры'!A:B,2,0)</f>
        <v>55248</v>
      </c>
      <c r="G111263">
        <f t="shared" si="3477"/>
        <v>0</v>
      </c>
    </row>
    <row r="111264" spans="1:7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 t="shared" si="3476"/>
        <v>суббота</v>
      </c>
      <c r="F111264">
        <f>VLOOKUP(C111264,'Первые просмотры'!A:B,2,0)</f>
        <v>224302</v>
      </c>
      <c r="G111264">
        <f t="shared" si="3477"/>
        <v>0</v>
      </c>
    </row>
    <row r="111265" spans="1:7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 t="shared" si="3476"/>
        <v>суббота</v>
      </c>
      <c r="F111265">
        <f>VLOOKUP(C111265,'Первые просмотры'!A:B,2,0)</f>
        <v>218055</v>
      </c>
      <c r="G111265">
        <f t="shared" si="3477"/>
        <v>0</v>
      </c>
    </row>
    <row r="111266" spans="1:7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t="str">
        <f t="shared" si="3476"/>
        <v>суббота</v>
      </c>
      <c r="F111266">
        <f>VLOOKUP(C111266,'Первые просмотры'!A:B,2,0)</f>
        <v>36247</v>
      </c>
      <c r="G111266">
        <f t="shared" si="3477"/>
        <v>0</v>
      </c>
    </row>
    <row r="111267" spans="1:7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 t="shared" si="3476"/>
        <v>суббота</v>
      </c>
      <c r="F111267">
        <f>VLOOKUP(C111267,'Первые просмотры'!A:B,2,0)</f>
        <v>291655</v>
      </c>
      <c r="G111267">
        <f t="shared" si="3477"/>
        <v>0</v>
      </c>
    </row>
    <row r="111268" spans="1:7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 t="shared" si="3476"/>
        <v>суббота</v>
      </c>
      <c r="F111268">
        <f>VLOOKUP(C111268,'Первые просмотры'!A:B,2,0)</f>
        <v>237083</v>
      </c>
      <c r="G111268">
        <f t="shared" si="3477"/>
        <v>0</v>
      </c>
    </row>
    <row r="111269" spans="1:7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 t="shared" si="3476"/>
        <v>суббота</v>
      </c>
      <c r="F111269">
        <f>VLOOKUP(C111269,'Первые просмотры'!A:B,2,0)</f>
        <v>226566</v>
      </c>
      <c r="G111269">
        <f t="shared" si="3477"/>
        <v>0</v>
      </c>
    </row>
    <row r="111270" spans="1:7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 t="shared" si="3476"/>
        <v>суббота</v>
      </c>
      <c r="F111270">
        <f>VLOOKUP(C111270,'Первые просмотры'!A:B,2,0)</f>
        <v>84955</v>
      </c>
      <c r="G111270">
        <f t="shared" si="3477"/>
        <v>0</v>
      </c>
    </row>
    <row r="111271" spans="1:7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 t="shared" si="3476"/>
        <v>суббота</v>
      </c>
      <c r="F111271">
        <f>VLOOKUP(C111271,'Первые просмотры'!A:B,2,0)</f>
        <v>107222</v>
      </c>
      <c r="G111271">
        <f t="shared" si="3477"/>
        <v>0</v>
      </c>
    </row>
    <row r="111272" spans="1:7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t="str">
        <f t="shared" si="3476"/>
        <v>суббота</v>
      </c>
      <c r="F111272">
        <f>VLOOKUP(C111272,'Первые просмотры'!A:B,2,0)</f>
        <v>224152</v>
      </c>
      <c r="G111272">
        <f t="shared" si="3477"/>
        <v>0</v>
      </c>
    </row>
    <row r="111273" spans="1:7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 t="shared" si="3476"/>
        <v>суббота</v>
      </c>
      <c r="F111273">
        <f>VLOOKUP(C111273,'Первые просмотры'!A:B,2,0)</f>
        <v>42164</v>
      </c>
      <c r="G111273">
        <f t="shared" si="3477"/>
        <v>0</v>
      </c>
    </row>
    <row r="111274" spans="1:7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t="str">
        <f t="shared" si="3476"/>
        <v>суббота</v>
      </c>
      <c r="F111274">
        <f>VLOOKUP(C111274,'Первые просмотры'!A:B,2,0)</f>
        <v>211913</v>
      </c>
      <c r="G111274">
        <f t="shared" si="3477"/>
        <v>0</v>
      </c>
    </row>
    <row r="111275" spans="1:7" x14ac:dyDescent="0.25">
      <c r="A111275">
        <v>336360</v>
      </c>
      <c r="B111275" s="2">
        <v>44408.769</v>
      </c>
      <c r="C111275">
        <v>231201</v>
      </c>
      <c r="D111275">
        <v>158978</v>
      </c>
      <c r="E111275" t="str">
        <f t="shared" si="3476"/>
        <v>суббота</v>
      </c>
      <c r="F111275">
        <f>VLOOKUP(C111275,'Первые просмотры'!A:B,2,0)</f>
        <v>113924</v>
      </c>
      <c r="G111275">
        <f t="shared" si="3477"/>
        <v>0</v>
      </c>
    </row>
    <row r="111276" spans="1:7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 t="shared" si="3476"/>
        <v>суббота</v>
      </c>
      <c r="F111276">
        <f>VLOOKUP(C111276,'Первые просмотры'!A:B,2,0)</f>
        <v>111446</v>
      </c>
      <c r="G111276">
        <f t="shared" si="3477"/>
        <v>0</v>
      </c>
    </row>
    <row r="111277" spans="1:7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 t="shared" si="3476"/>
        <v>суббота</v>
      </c>
      <c r="F111277">
        <f>VLOOKUP(C111277,'Первые просмотры'!A:B,2,0)</f>
        <v>211802</v>
      </c>
      <c r="G111277">
        <f t="shared" si="3477"/>
        <v>0</v>
      </c>
    </row>
    <row r="111278" spans="1:7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 t="shared" si="3476"/>
        <v>суббота</v>
      </c>
      <c r="F111278">
        <f>VLOOKUP(C111278,'Первые просмотры'!A:B,2,0)</f>
        <v>27269</v>
      </c>
      <c r="G111278">
        <f t="shared" si="3477"/>
        <v>0</v>
      </c>
    </row>
    <row r="111279" spans="1:7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 t="shared" si="3476"/>
        <v>суббота</v>
      </c>
      <c r="F111279">
        <f>VLOOKUP(C111279,'Первые просмотры'!A:B,2,0)</f>
        <v>209081</v>
      </c>
      <c r="G111279">
        <f t="shared" si="3477"/>
        <v>0</v>
      </c>
    </row>
    <row r="111280" spans="1:7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 t="shared" si="3476"/>
        <v>суббота</v>
      </c>
      <c r="F111280">
        <f>VLOOKUP(C111280,'Первые просмотры'!A:B,2,0)</f>
        <v>305213</v>
      </c>
      <c r="G111280">
        <f t="shared" si="3477"/>
        <v>0</v>
      </c>
    </row>
    <row r="111281" spans="1:7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t="str">
        <f t="shared" si="3476"/>
        <v>суббота</v>
      </c>
      <c r="F111281">
        <f>VLOOKUP(C111281,'Первые просмотры'!A:B,2,0)</f>
        <v>228654</v>
      </c>
      <c r="G111281">
        <f t="shared" si="3477"/>
        <v>0</v>
      </c>
    </row>
    <row r="111282" spans="1:7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 t="shared" si="3476"/>
        <v>суббота</v>
      </c>
      <c r="F111282">
        <f>VLOOKUP(C111282,'Первые просмотры'!A:B,2,0)</f>
        <v>107250</v>
      </c>
      <c r="G111282">
        <f t="shared" si="3477"/>
        <v>0</v>
      </c>
    </row>
    <row r="111283" spans="1:7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 t="shared" si="3476"/>
        <v>суббота</v>
      </c>
      <c r="F111283">
        <f>VLOOKUP(C111283,'Первые просмотры'!A:B,2,0)</f>
        <v>53257</v>
      </c>
      <c r="G111283">
        <f t="shared" si="3477"/>
        <v>0</v>
      </c>
    </row>
    <row r="111284" spans="1:7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 t="shared" si="3476"/>
        <v>суббота</v>
      </c>
      <c r="F111284">
        <f>VLOOKUP(C111284,'Первые просмотры'!A:B,2,0)</f>
        <v>11855</v>
      </c>
      <c r="G111284">
        <f t="shared" si="3477"/>
        <v>0</v>
      </c>
    </row>
    <row r="111285" spans="1:7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t="str">
        <f t="shared" si="3476"/>
        <v>суббота</v>
      </c>
      <c r="F111285">
        <f>VLOOKUP(C111285,'Первые просмотры'!A:B,2,0)</f>
        <v>329376</v>
      </c>
      <c r="G111285">
        <f t="shared" si="3477"/>
        <v>0</v>
      </c>
    </row>
    <row r="111286" spans="1:7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t="str">
        <f t="shared" si="3476"/>
        <v>суббота</v>
      </c>
      <c r="F111286">
        <f>VLOOKUP(C111286,'Первые просмотры'!A:B,2,0)</f>
        <v>291252</v>
      </c>
      <c r="G111286">
        <f t="shared" si="3477"/>
        <v>0</v>
      </c>
    </row>
    <row r="111287" spans="1:7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 t="shared" si="3476"/>
        <v>суббота</v>
      </c>
      <c r="F111287">
        <f>VLOOKUP(C111287,'Первые просмотры'!A:B,2,0)</f>
        <v>259899</v>
      </c>
      <c r="G111287">
        <f t="shared" si="3477"/>
        <v>0</v>
      </c>
    </row>
    <row r="111288" spans="1:7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 t="shared" si="3476"/>
        <v>суббота</v>
      </c>
      <c r="F111288">
        <f>VLOOKUP(C111288,'Первые просмотры'!A:B,2,0)</f>
        <v>228662</v>
      </c>
      <c r="G111288">
        <f t="shared" si="3477"/>
        <v>0</v>
      </c>
    </row>
    <row r="111289" spans="1:7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 t="shared" si="3476"/>
        <v>суббота</v>
      </c>
      <c r="F111289">
        <f>VLOOKUP(C111289,'Первые просмотры'!A:B,2,0)</f>
        <v>302883</v>
      </c>
      <c r="G111289">
        <f t="shared" si="3477"/>
        <v>0</v>
      </c>
    </row>
    <row r="111290" spans="1:7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 t="shared" si="3476"/>
        <v>суббота</v>
      </c>
      <c r="F111290">
        <f>VLOOKUP(C111290,'Первые просмотры'!A:B,2,0)</f>
        <v>157885</v>
      </c>
      <c r="G111290">
        <f t="shared" si="3477"/>
        <v>0</v>
      </c>
    </row>
    <row r="111291" spans="1:7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 t="shared" si="3476"/>
        <v>суббота</v>
      </c>
      <c r="F111291">
        <f>VLOOKUP(C111291,'Первые просмотры'!A:B,2,0)</f>
        <v>118021</v>
      </c>
      <c r="G111291">
        <f t="shared" si="3477"/>
        <v>0</v>
      </c>
    </row>
    <row r="111292" spans="1:7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 t="shared" si="3476"/>
        <v>суббота</v>
      </c>
      <c r="F111292">
        <f>VLOOKUP(C111292,'Первые просмотры'!A:B,2,0)</f>
        <v>216263</v>
      </c>
      <c r="G111292">
        <f t="shared" si="3477"/>
        <v>0</v>
      </c>
    </row>
    <row r="111293" spans="1:7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t="str">
        <f t="shared" si="3476"/>
        <v>суббота</v>
      </c>
      <c r="F111293">
        <f>VLOOKUP(C111293,'Первые просмотры'!A:B,2,0)</f>
        <v>107801</v>
      </c>
      <c r="G111293">
        <f t="shared" si="3477"/>
        <v>0</v>
      </c>
    </row>
    <row r="111294" spans="1:7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 t="shared" si="3476"/>
        <v>суббота</v>
      </c>
      <c r="F111294">
        <f>VLOOKUP(C111294,'Первые просмотры'!A:B,2,0)</f>
        <v>218775</v>
      </c>
      <c r="G111294">
        <f t="shared" si="3477"/>
        <v>0</v>
      </c>
    </row>
    <row r="111295" spans="1:7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 t="shared" si="3476"/>
        <v>суббота</v>
      </c>
      <c r="F111295">
        <f>VLOOKUP(C111295,'Первые просмотры'!A:B,2,0)</f>
        <v>5921</v>
      </c>
      <c r="G111295">
        <f t="shared" si="3477"/>
        <v>0</v>
      </c>
    </row>
    <row r="111296" spans="1:7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t="str">
        <f t="shared" si="3476"/>
        <v>суббота</v>
      </c>
      <c r="F111296">
        <f>VLOOKUP(C111296,'Первые просмотры'!A:B,2,0)</f>
        <v>336414</v>
      </c>
      <c r="G111296">
        <f t="shared" si="3477"/>
        <v>1</v>
      </c>
    </row>
    <row r="111297" spans="1:7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t="str">
        <f t="shared" si="3476"/>
        <v>суббота</v>
      </c>
      <c r="F111297">
        <f>VLOOKUP(C111297,'Первые просмотры'!A:B,2,0)</f>
        <v>22377</v>
      </c>
      <c r="G111297">
        <f t="shared" si="3477"/>
        <v>0</v>
      </c>
    </row>
    <row r="111298" spans="1:7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t="str">
        <f t="shared" si="3476"/>
        <v>суббота</v>
      </c>
      <c r="F111298">
        <f>VLOOKUP(C111298,'Первые просмотры'!A:B,2,0)</f>
        <v>276764</v>
      </c>
      <c r="G111298">
        <f t="shared" si="3477"/>
        <v>0</v>
      </c>
    </row>
    <row r="111299" spans="1:7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 t="shared" ref="E111299:E111362" si="3478">TEXT(B111299, "ДДДД")</f>
        <v>суббота</v>
      </c>
      <c r="F111299">
        <f>VLOOKUP(C111299,'Первые просмотры'!A:B,2,0)</f>
        <v>104324</v>
      </c>
      <c r="G111299">
        <f t="shared" ref="G111299:G111362" si="3479">IF(A111299=F111299,1,0)</f>
        <v>0</v>
      </c>
    </row>
    <row r="111300" spans="1:7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 t="shared" si="3478"/>
        <v>суббота</v>
      </c>
      <c r="F111300">
        <f>VLOOKUP(C111300,'Первые просмотры'!A:B,2,0)</f>
        <v>210126</v>
      </c>
      <c r="G111300">
        <f t="shared" si="3479"/>
        <v>0</v>
      </c>
    </row>
    <row r="111301" spans="1:7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 t="shared" si="3478"/>
        <v>суббота</v>
      </c>
      <c r="F111301">
        <f>VLOOKUP(C111301,'Первые просмотры'!A:B,2,0)</f>
        <v>46840</v>
      </c>
      <c r="G111301">
        <f t="shared" si="3479"/>
        <v>0</v>
      </c>
    </row>
    <row r="111302" spans="1:7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 t="shared" si="3478"/>
        <v>суббота</v>
      </c>
      <c r="F111302">
        <f>VLOOKUP(C111302,'Первые просмотры'!A:B,2,0)</f>
        <v>29636</v>
      </c>
      <c r="G111302">
        <f t="shared" si="3479"/>
        <v>0</v>
      </c>
    </row>
    <row r="111303" spans="1:7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t="str">
        <f t="shared" si="3478"/>
        <v>суббота</v>
      </c>
      <c r="F111303">
        <f>VLOOKUP(C111303,'Первые просмотры'!A:B,2,0)</f>
        <v>213328</v>
      </c>
      <c r="G111303">
        <f t="shared" si="3479"/>
        <v>0</v>
      </c>
    </row>
    <row r="111304" spans="1:7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t="str">
        <f t="shared" si="3478"/>
        <v>суббота</v>
      </c>
      <c r="F111304">
        <f>VLOOKUP(C111304,'Первые просмотры'!A:B,2,0)</f>
        <v>223072</v>
      </c>
      <c r="G111304">
        <f t="shared" si="3479"/>
        <v>0</v>
      </c>
    </row>
    <row r="111305" spans="1:7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 t="shared" si="3478"/>
        <v>суббота</v>
      </c>
      <c r="F111305">
        <f>VLOOKUP(C111305,'Первые просмотры'!A:B,2,0)</f>
        <v>101429</v>
      </c>
      <c r="G111305">
        <f t="shared" si="3479"/>
        <v>0</v>
      </c>
    </row>
    <row r="111306" spans="1:7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 t="shared" si="3478"/>
        <v>суббота</v>
      </c>
      <c r="F111306">
        <f>VLOOKUP(C111306,'Первые просмотры'!A:B,2,0)</f>
        <v>224322</v>
      </c>
      <c r="G111306">
        <f t="shared" si="3479"/>
        <v>0</v>
      </c>
    </row>
    <row r="111307" spans="1:7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 t="shared" si="3478"/>
        <v>суббота</v>
      </c>
      <c r="F111307">
        <f>VLOOKUP(C111307,'Первые просмотры'!A:B,2,0)</f>
        <v>165447</v>
      </c>
      <c r="G111307">
        <f t="shared" si="3479"/>
        <v>0</v>
      </c>
    </row>
    <row r="111308" spans="1:7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 t="shared" si="3478"/>
        <v>суббота</v>
      </c>
      <c r="F111308">
        <f>VLOOKUP(C111308,'Первые просмотры'!A:B,2,0)</f>
        <v>211786</v>
      </c>
      <c r="G111308">
        <f t="shared" si="3479"/>
        <v>0</v>
      </c>
    </row>
    <row r="111309" spans="1:7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 t="shared" si="3478"/>
        <v>суббота</v>
      </c>
      <c r="F111309">
        <f>VLOOKUP(C111309,'Первые просмотры'!A:B,2,0)</f>
        <v>225961</v>
      </c>
      <c r="G111309">
        <f t="shared" si="3479"/>
        <v>0</v>
      </c>
    </row>
    <row r="111310" spans="1:7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 t="shared" si="3478"/>
        <v>суббота</v>
      </c>
      <c r="F111310">
        <f>VLOOKUP(C111310,'Первые просмотры'!A:B,2,0)</f>
        <v>108966</v>
      </c>
      <c r="G111310">
        <f t="shared" si="3479"/>
        <v>0</v>
      </c>
    </row>
    <row r="111311" spans="1:7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 t="shared" si="3478"/>
        <v>суббота</v>
      </c>
      <c r="F111311">
        <f>VLOOKUP(C111311,'Первые просмотры'!A:B,2,0)</f>
        <v>27306</v>
      </c>
      <c r="G111311">
        <f t="shared" si="3479"/>
        <v>0</v>
      </c>
    </row>
    <row r="111312" spans="1:7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 t="shared" si="3478"/>
        <v>суббота</v>
      </c>
      <c r="F111312">
        <f>VLOOKUP(C111312,'Первые просмотры'!A:B,2,0)</f>
        <v>335014</v>
      </c>
      <c r="G111312">
        <f t="shared" si="3479"/>
        <v>0</v>
      </c>
    </row>
    <row r="111313" spans="1:7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 t="shared" si="3478"/>
        <v>суббота</v>
      </c>
      <c r="F111313">
        <f>VLOOKUP(C111313,'Первые просмотры'!A:B,2,0)</f>
        <v>42763</v>
      </c>
      <c r="G111313">
        <f t="shared" si="3479"/>
        <v>0</v>
      </c>
    </row>
    <row r="111314" spans="1:7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t="str">
        <f t="shared" si="3478"/>
        <v>суббота</v>
      </c>
      <c r="F111314">
        <f>VLOOKUP(C111314,'Первые просмотры'!A:B,2,0)</f>
        <v>4336</v>
      </c>
      <c r="G111314">
        <f t="shared" si="3479"/>
        <v>0</v>
      </c>
    </row>
    <row r="111315" spans="1:7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 t="shared" si="3478"/>
        <v>суббота</v>
      </c>
      <c r="F111315">
        <f>VLOOKUP(C111315,'Первые просмотры'!A:B,2,0)</f>
        <v>59605</v>
      </c>
      <c r="G111315">
        <f t="shared" si="3479"/>
        <v>0</v>
      </c>
    </row>
    <row r="111316" spans="1:7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 t="shared" si="3478"/>
        <v>суббота</v>
      </c>
      <c r="F111316">
        <f>VLOOKUP(C111316,'Первые просмотры'!A:B,2,0)</f>
        <v>137797</v>
      </c>
      <c r="G111316">
        <f t="shared" si="3479"/>
        <v>0</v>
      </c>
    </row>
    <row r="111317" spans="1:7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 t="shared" si="3478"/>
        <v>суббота</v>
      </c>
      <c r="F111317">
        <f>VLOOKUP(C111317,'Первые просмотры'!A:B,2,0)</f>
        <v>315992</v>
      </c>
      <c r="G111317">
        <f t="shared" si="3479"/>
        <v>0</v>
      </c>
    </row>
    <row r="111318" spans="1:7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t="str">
        <f t="shared" si="3478"/>
        <v>суббота</v>
      </c>
      <c r="F111318">
        <f>VLOOKUP(C111318,'Первые просмотры'!A:B,2,0)</f>
        <v>113630</v>
      </c>
      <c r="G111318">
        <f t="shared" si="3479"/>
        <v>0</v>
      </c>
    </row>
    <row r="111319" spans="1:7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t="str">
        <f t="shared" si="3478"/>
        <v>суббота</v>
      </c>
      <c r="F111319">
        <f>VLOOKUP(C111319,'Первые просмотры'!A:B,2,0)</f>
        <v>11701</v>
      </c>
      <c r="G111319">
        <f t="shared" si="3479"/>
        <v>0</v>
      </c>
    </row>
    <row r="111320" spans="1:7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 t="shared" si="3478"/>
        <v>суббота</v>
      </c>
      <c r="F111320">
        <f>VLOOKUP(C111320,'Первые просмотры'!A:B,2,0)</f>
        <v>142109</v>
      </c>
      <c r="G111320">
        <f t="shared" si="3479"/>
        <v>0</v>
      </c>
    </row>
    <row r="111321" spans="1:7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t="str">
        <f t="shared" si="3478"/>
        <v>суббота</v>
      </c>
      <c r="F111321">
        <f>VLOOKUP(C111321,'Первые просмотры'!A:B,2,0)</f>
        <v>223708</v>
      </c>
      <c r="G111321">
        <f t="shared" si="3479"/>
        <v>0</v>
      </c>
    </row>
    <row r="111322" spans="1:7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 t="shared" si="3478"/>
        <v>суббота</v>
      </c>
      <c r="F111322">
        <f>VLOOKUP(C111322,'Первые просмотры'!A:B,2,0)</f>
        <v>211526</v>
      </c>
      <c r="G111322">
        <f t="shared" si="3479"/>
        <v>0</v>
      </c>
    </row>
    <row r="111323" spans="1:7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t="str">
        <f t="shared" si="3478"/>
        <v>суббота</v>
      </c>
      <c r="F111323">
        <f>VLOOKUP(C111323,'Первые просмотры'!A:B,2,0)</f>
        <v>126155</v>
      </c>
      <c r="G111323">
        <f t="shared" si="3479"/>
        <v>0</v>
      </c>
    </row>
    <row r="111324" spans="1:7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 t="shared" si="3478"/>
        <v>суббота</v>
      </c>
      <c r="F111324">
        <f>VLOOKUP(C111324,'Первые просмотры'!A:B,2,0)</f>
        <v>308143</v>
      </c>
      <c r="G111324">
        <f t="shared" si="3479"/>
        <v>0</v>
      </c>
    </row>
    <row r="111325" spans="1:7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 t="shared" si="3478"/>
        <v>суббота</v>
      </c>
      <c r="F111325">
        <f>VLOOKUP(C111325,'Первые просмотры'!A:B,2,0)</f>
        <v>207900</v>
      </c>
      <c r="G111325">
        <f t="shared" si="3479"/>
        <v>0</v>
      </c>
    </row>
    <row r="111326" spans="1:7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 t="shared" si="3478"/>
        <v>суббота</v>
      </c>
      <c r="F111326">
        <f>VLOOKUP(C111326,'Первые просмотры'!A:B,2,0)</f>
        <v>109174</v>
      </c>
      <c r="G111326">
        <f t="shared" si="3479"/>
        <v>0</v>
      </c>
    </row>
    <row r="111327" spans="1:7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 t="shared" si="3478"/>
        <v>суббота</v>
      </c>
      <c r="F111327">
        <f>VLOOKUP(C111327,'Первые просмотры'!A:B,2,0)</f>
        <v>32137</v>
      </c>
      <c r="G111327">
        <f t="shared" si="3479"/>
        <v>0</v>
      </c>
    </row>
    <row r="111328" spans="1:7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 t="shared" si="3478"/>
        <v>суббота</v>
      </c>
      <c r="F111328">
        <f>VLOOKUP(C111328,'Первые просмотры'!A:B,2,0)</f>
        <v>230017</v>
      </c>
      <c r="G111328">
        <f t="shared" si="3479"/>
        <v>0</v>
      </c>
    </row>
    <row r="111329" spans="1:7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 t="shared" si="3478"/>
        <v>суббота</v>
      </c>
      <c r="F111329">
        <f>VLOOKUP(C111329,'Первые просмотры'!A:B,2,0)</f>
        <v>162392</v>
      </c>
      <c r="G111329">
        <f t="shared" si="3479"/>
        <v>0</v>
      </c>
    </row>
    <row r="111330" spans="1:7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 t="shared" si="3478"/>
        <v>суббота</v>
      </c>
      <c r="F111330">
        <f>VLOOKUP(C111330,'Первые просмотры'!A:B,2,0)</f>
        <v>24836</v>
      </c>
      <c r="G111330">
        <f t="shared" si="3479"/>
        <v>0</v>
      </c>
    </row>
    <row r="111331" spans="1:7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 t="shared" si="3478"/>
        <v>суббота</v>
      </c>
      <c r="F111331">
        <f>VLOOKUP(C111331,'Первые просмотры'!A:B,2,0)</f>
        <v>103471</v>
      </c>
      <c r="G111331">
        <f t="shared" si="3479"/>
        <v>0</v>
      </c>
    </row>
    <row r="111332" spans="1:7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 t="shared" si="3478"/>
        <v>суббота</v>
      </c>
      <c r="F111332">
        <f>VLOOKUP(C111332,'Первые просмотры'!A:B,2,0)</f>
        <v>295031</v>
      </c>
      <c r="G111332">
        <f t="shared" si="3479"/>
        <v>0</v>
      </c>
    </row>
    <row r="111333" spans="1:7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 t="shared" si="3478"/>
        <v>суббота</v>
      </c>
      <c r="F111333">
        <f>VLOOKUP(C111333,'Первые просмотры'!A:B,2,0)</f>
        <v>145453</v>
      </c>
      <c r="G111333">
        <f t="shared" si="3479"/>
        <v>0</v>
      </c>
    </row>
    <row r="111334" spans="1:7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 t="shared" si="3478"/>
        <v>суббота</v>
      </c>
      <c r="F111334">
        <f>VLOOKUP(C111334,'Первые просмотры'!A:B,2,0)</f>
        <v>56946</v>
      </c>
      <c r="G111334">
        <f t="shared" si="3479"/>
        <v>0</v>
      </c>
    </row>
    <row r="111335" spans="1:7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 t="shared" si="3478"/>
        <v>суббота</v>
      </c>
      <c r="F111335">
        <f>VLOOKUP(C111335,'Первые просмотры'!A:B,2,0)</f>
        <v>21258</v>
      </c>
      <c r="G111335">
        <f t="shared" si="3479"/>
        <v>0</v>
      </c>
    </row>
    <row r="111336" spans="1:7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t="str">
        <f t="shared" si="3478"/>
        <v>суббота</v>
      </c>
      <c r="F111336">
        <f>VLOOKUP(C111336,'Первые просмотры'!A:B,2,0)</f>
        <v>21899</v>
      </c>
      <c r="G111336">
        <f t="shared" si="3479"/>
        <v>0</v>
      </c>
    </row>
    <row r="111337" spans="1:7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 t="shared" si="3478"/>
        <v>суббота</v>
      </c>
      <c r="F111337">
        <f>VLOOKUP(C111337,'Первые просмотры'!A:B,2,0)</f>
        <v>306139</v>
      </c>
      <c r="G111337">
        <f t="shared" si="3479"/>
        <v>0</v>
      </c>
    </row>
    <row r="111338" spans="1:7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 t="shared" si="3478"/>
        <v>суббота</v>
      </c>
      <c r="F111338">
        <f>VLOOKUP(C111338,'Первые просмотры'!A:B,2,0)</f>
        <v>301248</v>
      </c>
      <c r="G111338">
        <f t="shared" si="3479"/>
        <v>0</v>
      </c>
    </row>
    <row r="111339" spans="1:7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 t="shared" si="3478"/>
        <v>суббота</v>
      </c>
      <c r="F111339">
        <f>VLOOKUP(C111339,'Первые просмотры'!A:B,2,0)</f>
        <v>303765</v>
      </c>
      <c r="G111339">
        <f t="shared" si="3479"/>
        <v>0</v>
      </c>
    </row>
    <row r="111340" spans="1:7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 t="shared" si="3478"/>
        <v>суббота</v>
      </c>
      <c r="F111340">
        <f>VLOOKUP(C111340,'Первые просмотры'!A:B,2,0)</f>
        <v>216291</v>
      </c>
      <c r="G111340">
        <f t="shared" si="3479"/>
        <v>0</v>
      </c>
    </row>
    <row r="111341" spans="1:7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 t="shared" si="3478"/>
        <v>суббота</v>
      </c>
      <c r="F111341">
        <f>VLOOKUP(C111341,'Первые просмотры'!A:B,2,0)</f>
        <v>222590</v>
      </c>
      <c r="G111341">
        <f t="shared" si="3479"/>
        <v>0</v>
      </c>
    </row>
    <row r="111342" spans="1:7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 t="shared" si="3478"/>
        <v>суббота</v>
      </c>
      <c r="F111342">
        <f>VLOOKUP(C111342,'Первые просмотры'!A:B,2,0)</f>
        <v>222841</v>
      </c>
      <c r="G111342">
        <f t="shared" si="3479"/>
        <v>0</v>
      </c>
    </row>
    <row r="111343" spans="1:7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 t="shared" si="3478"/>
        <v>суббота</v>
      </c>
      <c r="F111343">
        <f>VLOOKUP(C111343,'Первые просмотры'!A:B,2,0)</f>
        <v>336553</v>
      </c>
      <c r="G111343">
        <f t="shared" si="3479"/>
        <v>1</v>
      </c>
    </row>
    <row r="111344" spans="1:7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t="str">
        <f t="shared" si="3478"/>
        <v>суббота</v>
      </c>
      <c r="F111344">
        <f>VLOOKUP(C111344,'Первые просмотры'!A:B,2,0)</f>
        <v>239693</v>
      </c>
      <c r="G111344">
        <f t="shared" si="3479"/>
        <v>0</v>
      </c>
    </row>
    <row r="111345" spans="1:7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 t="shared" si="3478"/>
        <v>суббота</v>
      </c>
      <c r="F111345">
        <f>VLOOKUP(C111345,'Первые просмотры'!A:B,2,0)</f>
        <v>228536</v>
      </c>
      <c r="G111345">
        <f t="shared" si="3479"/>
        <v>0</v>
      </c>
    </row>
    <row r="111346" spans="1:7" x14ac:dyDescent="0.25">
      <c r="A111346">
        <v>336559</v>
      </c>
      <c r="B111346" s="2">
        <v>44408.79</v>
      </c>
      <c r="C111346">
        <v>99086</v>
      </c>
      <c r="D111346">
        <v>89017</v>
      </c>
      <c r="E111346" t="str">
        <f t="shared" si="3478"/>
        <v>суббота</v>
      </c>
      <c r="F111346">
        <f>VLOOKUP(C111346,'Первые просмотры'!A:B,2,0)</f>
        <v>52216</v>
      </c>
      <c r="G111346">
        <f t="shared" si="3479"/>
        <v>0</v>
      </c>
    </row>
    <row r="111347" spans="1:7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 t="shared" si="3478"/>
        <v>суббота</v>
      </c>
      <c r="F111347">
        <f>VLOOKUP(C111347,'Первые просмотры'!A:B,2,0)</f>
        <v>22782</v>
      </c>
      <c r="G111347">
        <f t="shared" si="3479"/>
        <v>0</v>
      </c>
    </row>
    <row r="111348" spans="1:7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t="str">
        <f t="shared" si="3478"/>
        <v>суббота</v>
      </c>
      <c r="F111348">
        <f>VLOOKUP(C111348,'Первые просмотры'!A:B,2,0)</f>
        <v>225075</v>
      </c>
      <c r="G111348">
        <f t="shared" si="3479"/>
        <v>0</v>
      </c>
    </row>
    <row r="111349" spans="1:7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t="str">
        <f t="shared" si="3478"/>
        <v>суббота</v>
      </c>
      <c r="F111349">
        <f>VLOOKUP(C111349,'Первые просмотры'!A:B,2,0)</f>
        <v>217257</v>
      </c>
      <c r="G111349">
        <f t="shared" si="3479"/>
        <v>0</v>
      </c>
    </row>
    <row r="111350" spans="1:7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t="str">
        <f t="shared" si="3478"/>
        <v>суббота</v>
      </c>
      <c r="F111350">
        <f>VLOOKUP(C111350,'Первые просмотры'!A:B,2,0)</f>
        <v>119140</v>
      </c>
      <c r="G111350">
        <f t="shared" si="3479"/>
        <v>0</v>
      </c>
    </row>
    <row r="111351" spans="1:7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 t="shared" si="3478"/>
        <v>суббота</v>
      </c>
      <c r="F111351">
        <f>VLOOKUP(C111351,'Первые просмотры'!A:B,2,0)</f>
        <v>20263</v>
      </c>
      <c r="G111351">
        <f t="shared" si="3479"/>
        <v>0</v>
      </c>
    </row>
    <row r="111352" spans="1:7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 t="shared" si="3478"/>
        <v>суббота</v>
      </c>
      <c r="F111352">
        <f>VLOOKUP(C111352,'Первые просмотры'!A:B,2,0)</f>
        <v>33772</v>
      </c>
      <c r="G111352">
        <f t="shared" si="3479"/>
        <v>0</v>
      </c>
    </row>
    <row r="111353" spans="1:7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 t="shared" si="3478"/>
        <v>суббота</v>
      </c>
      <c r="F111353">
        <f>VLOOKUP(C111353,'Первые просмотры'!A:B,2,0)</f>
        <v>192510</v>
      </c>
      <c r="G111353">
        <f t="shared" si="3479"/>
        <v>0</v>
      </c>
    </row>
    <row r="111354" spans="1:7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 t="shared" si="3478"/>
        <v>суббота</v>
      </c>
      <c r="F111354">
        <f>VLOOKUP(C111354,'Первые просмотры'!A:B,2,0)</f>
        <v>14137</v>
      </c>
      <c r="G111354">
        <f t="shared" si="3479"/>
        <v>0</v>
      </c>
    </row>
    <row r="111355" spans="1:7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 t="shared" si="3478"/>
        <v>суббота</v>
      </c>
      <c r="F111355">
        <f>VLOOKUP(C111355,'Первые просмотры'!A:B,2,0)</f>
        <v>216682</v>
      </c>
      <c r="G111355">
        <f t="shared" si="3479"/>
        <v>0</v>
      </c>
    </row>
    <row r="111356" spans="1:7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 t="shared" si="3478"/>
        <v>суббота</v>
      </c>
      <c r="F111356">
        <f>VLOOKUP(C111356,'Первые просмотры'!A:B,2,0)</f>
        <v>309813</v>
      </c>
      <c r="G111356">
        <f t="shared" si="3479"/>
        <v>0</v>
      </c>
    </row>
    <row r="111357" spans="1:7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t="str">
        <f t="shared" si="3478"/>
        <v>суббота</v>
      </c>
      <c r="F111357">
        <f>VLOOKUP(C111357,'Первые просмотры'!A:B,2,0)</f>
        <v>105288</v>
      </c>
      <c r="G111357">
        <f t="shared" si="3479"/>
        <v>0</v>
      </c>
    </row>
    <row r="111358" spans="1:7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 t="shared" si="3478"/>
        <v>суббота</v>
      </c>
      <c r="F111358">
        <f>VLOOKUP(C111358,'Первые просмотры'!A:B,2,0)</f>
        <v>233857</v>
      </c>
      <c r="G111358">
        <f t="shared" si="3479"/>
        <v>0</v>
      </c>
    </row>
    <row r="111359" spans="1:7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 t="shared" si="3478"/>
        <v>суббота</v>
      </c>
      <c r="F111359">
        <f>VLOOKUP(C111359,'Первые просмотры'!A:B,2,0)</f>
        <v>311800</v>
      </c>
      <c r="G111359">
        <f t="shared" si="3479"/>
        <v>0</v>
      </c>
    </row>
    <row r="111360" spans="1:7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 t="shared" si="3478"/>
        <v>суббота</v>
      </c>
      <c r="F111360">
        <f>VLOOKUP(C111360,'Первые просмотры'!A:B,2,0)</f>
        <v>112221</v>
      </c>
      <c r="G111360">
        <f t="shared" si="3479"/>
        <v>0</v>
      </c>
    </row>
    <row r="111361" spans="1:7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 t="shared" si="3478"/>
        <v>суббота</v>
      </c>
      <c r="F111361">
        <f>VLOOKUP(C111361,'Первые просмотры'!A:B,2,0)</f>
        <v>16094</v>
      </c>
      <c r="G111361">
        <f t="shared" si="3479"/>
        <v>0</v>
      </c>
    </row>
    <row r="111362" spans="1:7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 t="shared" si="3478"/>
        <v>суббота</v>
      </c>
      <c r="F111362">
        <f>VLOOKUP(C111362,'Первые просмотры'!A:B,2,0)</f>
        <v>111423</v>
      </c>
      <c r="G111362">
        <f t="shared" si="3479"/>
        <v>0</v>
      </c>
    </row>
    <row r="111363" spans="1:7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t="str">
        <f t="shared" ref="E111363:E111426" si="3480">TEXT(B111363, "ДДДД")</f>
        <v>суббота</v>
      </c>
      <c r="F111363">
        <f>VLOOKUP(C111363,'Первые просмотры'!A:B,2,0)</f>
        <v>226733</v>
      </c>
      <c r="G111363">
        <f t="shared" ref="G111363:G111426" si="3481">IF(A111363=F111363,1,0)</f>
        <v>0</v>
      </c>
    </row>
    <row r="111364" spans="1:7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 t="shared" si="3480"/>
        <v>суббота</v>
      </c>
      <c r="F111364">
        <f>VLOOKUP(C111364,'Первые просмотры'!A:B,2,0)</f>
        <v>126694</v>
      </c>
      <c r="G111364">
        <f t="shared" si="3481"/>
        <v>0</v>
      </c>
    </row>
    <row r="111365" spans="1:7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 t="shared" si="3480"/>
        <v>суббота</v>
      </c>
      <c r="F111365">
        <f>VLOOKUP(C111365,'Первые просмотры'!A:B,2,0)</f>
        <v>39907</v>
      </c>
      <c r="G111365">
        <f t="shared" si="3481"/>
        <v>0</v>
      </c>
    </row>
    <row r="111366" spans="1:7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 t="shared" si="3480"/>
        <v>суббота</v>
      </c>
      <c r="F111366">
        <f>VLOOKUP(C111366,'Первые просмотры'!A:B,2,0)</f>
        <v>133242</v>
      </c>
      <c r="G111366">
        <f t="shared" si="3481"/>
        <v>0</v>
      </c>
    </row>
    <row r="111367" spans="1:7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 t="shared" si="3480"/>
        <v>суббота</v>
      </c>
      <c r="F111367">
        <f>VLOOKUP(C111367,'Первые просмотры'!A:B,2,0)</f>
        <v>211600</v>
      </c>
      <c r="G111367">
        <f t="shared" si="3481"/>
        <v>0</v>
      </c>
    </row>
    <row r="111368" spans="1:7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 t="shared" si="3480"/>
        <v>суббота</v>
      </c>
      <c r="F111368">
        <f>VLOOKUP(C111368,'Первые просмотры'!A:B,2,0)</f>
        <v>210321</v>
      </c>
      <c r="G111368">
        <f t="shared" si="3481"/>
        <v>0</v>
      </c>
    </row>
    <row r="111369" spans="1:7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 t="shared" si="3480"/>
        <v>суббота</v>
      </c>
      <c r="F111369">
        <f>VLOOKUP(C111369,'Первые просмотры'!A:B,2,0)</f>
        <v>309197</v>
      </c>
      <c r="G111369">
        <f t="shared" si="3481"/>
        <v>0</v>
      </c>
    </row>
    <row r="111370" spans="1:7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 t="shared" si="3480"/>
        <v>суббота</v>
      </c>
      <c r="F111370">
        <f>VLOOKUP(C111370,'Первые просмотры'!A:B,2,0)</f>
        <v>114327</v>
      </c>
      <c r="G111370">
        <f t="shared" si="3481"/>
        <v>0</v>
      </c>
    </row>
    <row r="111371" spans="1:7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 t="shared" si="3480"/>
        <v>суббота</v>
      </c>
      <c r="F111371">
        <f>VLOOKUP(C111371,'Первые просмотры'!A:B,2,0)</f>
        <v>23370</v>
      </c>
      <c r="G111371">
        <f t="shared" si="3481"/>
        <v>0</v>
      </c>
    </row>
    <row r="111372" spans="1:7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 t="shared" si="3480"/>
        <v>суббота</v>
      </c>
      <c r="F111372">
        <f>VLOOKUP(C111372,'Первые просмотры'!A:B,2,0)</f>
        <v>213582</v>
      </c>
      <c r="G111372">
        <f t="shared" si="3481"/>
        <v>0</v>
      </c>
    </row>
    <row r="111373" spans="1:7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 t="shared" si="3480"/>
        <v>суббота</v>
      </c>
      <c r="F111373">
        <f>VLOOKUP(C111373,'Первые просмотры'!A:B,2,0)</f>
        <v>272618</v>
      </c>
      <c r="G111373">
        <f t="shared" si="3481"/>
        <v>0</v>
      </c>
    </row>
    <row r="111374" spans="1:7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 t="shared" si="3480"/>
        <v>суббота</v>
      </c>
      <c r="F111374">
        <f>VLOOKUP(C111374,'Первые просмотры'!A:B,2,0)</f>
        <v>28240</v>
      </c>
      <c r="G111374">
        <f t="shared" si="3481"/>
        <v>0</v>
      </c>
    </row>
    <row r="111375" spans="1:7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 t="shared" si="3480"/>
        <v>суббота</v>
      </c>
      <c r="F111375">
        <f>VLOOKUP(C111375,'Первые просмотры'!A:B,2,0)</f>
        <v>29589</v>
      </c>
      <c r="G111375">
        <f t="shared" si="3481"/>
        <v>0</v>
      </c>
    </row>
    <row r="111376" spans="1:7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 t="shared" si="3480"/>
        <v>суббота</v>
      </c>
      <c r="F111376">
        <f>VLOOKUP(C111376,'Первые просмотры'!A:B,2,0)</f>
        <v>102883</v>
      </c>
      <c r="G111376">
        <f t="shared" si="3481"/>
        <v>0</v>
      </c>
    </row>
    <row r="111377" spans="1:7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 t="shared" si="3480"/>
        <v>суббота</v>
      </c>
      <c r="F111377">
        <f>VLOOKUP(C111377,'Первые просмотры'!A:B,2,0)</f>
        <v>23518</v>
      </c>
      <c r="G111377">
        <f t="shared" si="3481"/>
        <v>0</v>
      </c>
    </row>
    <row r="111378" spans="1:7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 t="shared" si="3480"/>
        <v>суббота</v>
      </c>
      <c r="F111378">
        <f>VLOOKUP(C111378,'Первые просмотры'!A:B,2,0)</f>
        <v>212485</v>
      </c>
      <c r="G111378">
        <f t="shared" si="3481"/>
        <v>0</v>
      </c>
    </row>
    <row r="111379" spans="1:7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t="str">
        <f t="shared" si="3480"/>
        <v>суббота</v>
      </c>
      <c r="F111379">
        <f>VLOOKUP(C111379,'Первые просмотры'!A:B,2,0)</f>
        <v>43658</v>
      </c>
      <c r="G111379">
        <f t="shared" si="3481"/>
        <v>0</v>
      </c>
    </row>
    <row r="111380" spans="1:7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 t="shared" si="3480"/>
        <v>суббота</v>
      </c>
      <c r="F111380">
        <f>VLOOKUP(C111380,'Первые просмотры'!A:B,2,0)</f>
        <v>336666</v>
      </c>
      <c r="G111380">
        <f t="shared" si="3481"/>
        <v>1</v>
      </c>
    </row>
    <row r="111381" spans="1:7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 t="shared" si="3480"/>
        <v>суббота</v>
      </c>
      <c r="F111381">
        <f>VLOOKUP(C111381,'Первые просмотры'!A:B,2,0)</f>
        <v>4366</v>
      </c>
      <c r="G111381">
        <f t="shared" si="3481"/>
        <v>0</v>
      </c>
    </row>
    <row r="111382" spans="1:7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 t="shared" si="3480"/>
        <v>суббота</v>
      </c>
      <c r="F111382">
        <f>VLOOKUP(C111382,'Первые просмотры'!A:B,2,0)</f>
        <v>38049</v>
      </c>
      <c r="G111382">
        <f t="shared" si="3481"/>
        <v>0</v>
      </c>
    </row>
    <row r="111383" spans="1:7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 t="shared" si="3480"/>
        <v>суббота</v>
      </c>
      <c r="F111383">
        <f>VLOOKUP(C111383,'Первые просмотры'!A:B,2,0)</f>
        <v>156517</v>
      </c>
      <c r="G111383">
        <f t="shared" si="3481"/>
        <v>0</v>
      </c>
    </row>
    <row r="111384" spans="1:7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 t="shared" si="3480"/>
        <v>суббота</v>
      </c>
      <c r="F111384">
        <f>VLOOKUP(C111384,'Первые просмотры'!A:B,2,0)</f>
        <v>299896</v>
      </c>
      <c r="G111384">
        <f t="shared" si="3481"/>
        <v>0</v>
      </c>
    </row>
    <row r="111385" spans="1:7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t="str">
        <f t="shared" si="3480"/>
        <v>суббота</v>
      </c>
      <c r="F111385">
        <f>VLOOKUP(C111385,'Первые просмотры'!A:B,2,0)</f>
        <v>109663</v>
      </c>
      <c r="G111385">
        <f t="shared" si="3481"/>
        <v>0</v>
      </c>
    </row>
    <row r="111386" spans="1:7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 t="shared" si="3480"/>
        <v>суббота</v>
      </c>
      <c r="F111386">
        <f>VLOOKUP(C111386,'Первые просмотры'!A:B,2,0)</f>
        <v>224229</v>
      </c>
      <c r="G111386">
        <f t="shared" si="3481"/>
        <v>0</v>
      </c>
    </row>
    <row r="111387" spans="1:7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 t="shared" si="3480"/>
        <v>суббота</v>
      </c>
      <c r="F111387">
        <f>VLOOKUP(C111387,'Первые просмотры'!A:B,2,0)</f>
        <v>124972</v>
      </c>
      <c r="G111387">
        <f t="shared" si="3481"/>
        <v>0</v>
      </c>
    </row>
    <row r="111388" spans="1:7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 t="shared" si="3480"/>
        <v>суббота</v>
      </c>
      <c r="F111388">
        <f>VLOOKUP(C111388,'Первые просмотры'!A:B,2,0)</f>
        <v>52285</v>
      </c>
      <c r="G111388">
        <f t="shared" si="3481"/>
        <v>0</v>
      </c>
    </row>
    <row r="111389" spans="1:7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 t="shared" si="3480"/>
        <v>суббота</v>
      </c>
      <c r="F111389">
        <f>VLOOKUP(C111389,'Первые просмотры'!A:B,2,0)</f>
        <v>230027</v>
      </c>
      <c r="G111389">
        <f t="shared" si="3481"/>
        <v>0</v>
      </c>
    </row>
    <row r="111390" spans="1:7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 t="shared" si="3480"/>
        <v>суббота</v>
      </c>
      <c r="F111390">
        <f>VLOOKUP(C111390,'Первые просмотры'!A:B,2,0)</f>
        <v>228941</v>
      </c>
      <c r="G111390">
        <f t="shared" si="3481"/>
        <v>0</v>
      </c>
    </row>
    <row r="111391" spans="1:7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 t="shared" si="3480"/>
        <v>суббота</v>
      </c>
      <c r="F111391">
        <f>VLOOKUP(C111391,'Первые просмотры'!A:B,2,0)</f>
        <v>107433</v>
      </c>
      <c r="G111391">
        <f t="shared" si="3481"/>
        <v>0</v>
      </c>
    </row>
    <row r="111392" spans="1:7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 t="shared" si="3480"/>
        <v>суббота</v>
      </c>
      <c r="F111392">
        <f>VLOOKUP(C111392,'Первые просмотры'!A:B,2,0)</f>
        <v>117354</v>
      </c>
      <c r="G111392">
        <f t="shared" si="3481"/>
        <v>0</v>
      </c>
    </row>
    <row r="111393" spans="1:7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 t="shared" si="3480"/>
        <v>суббота</v>
      </c>
      <c r="F111393">
        <f>VLOOKUP(C111393,'Первые просмотры'!A:B,2,0)</f>
        <v>43724</v>
      </c>
      <c r="G111393">
        <f t="shared" si="3481"/>
        <v>0</v>
      </c>
    </row>
    <row r="111394" spans="1:7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 t="shared" si="3480"/>
        <v>суббота</v>
      </c>
      <c r="F111394">
        <f>VLOOKUP(C111394,'Первые просмотры'!A:B,2,0)</f>
        <v>304036</v>
      </c>
      <c r="G111394">
        <f t="shared" si="3481"/>
        <v>0</v>
      </c>
    </row>
    <row r="111395" spans="1:7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 t="shared" si="3480"/>
        <v>суббота</v>
      </c>
      <c r="F111395">
        <f>VLOOKUP(C111395,'Первые просмотры'!A:B,2,0)</f>
        <v>302178</v>
      </c>
      <c r="G111395">
        <f t="shared" si="3481"/>
        <v>0</v>
      </c>
    </row>
    <row r="111396" spans="1:7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 t="shared" si="3480"/>
        <v>суббота</v>
      </c>
      <c r="F111396">
        <f>VLOOKUP(C111396,'Первые просмотры'!A:B,2,0)</f>
        <v>204874</v>
      </c>
      <c r="G111396">
        <f t="shared" si="3481"/>
        <v>0</v>
      </c>
    </row>
    <row r="111397" spans="1:7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 t="shared" si="3480"/>
        <v>суббота</v>
      </c>
      <c r="F111397">
        <f>VLOOKUP(C111397,'Первые просмотры'!A:B,2,0)</f>
        <v>212075</v>
      </c>
      <c r="G111397">
        <f t="shared" si="3481"/>
        <v>0</v>
      </c>
    </row>
    <row r="111398" spans="1:7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 t="shared" si="3480"/>
        <v>суббота</v>
      </c>
      <c r="F111398">
        <f>VLOOKUP(C111398,'Первые просмотры'!A:B,2,0)</f>
        <v>212944</v>
      </c>
      <c r="G111398">
        <f t="shared" si="3481"/>
        <v>0</v>
      </c>
    </row>
    <row r="111399" spans="1:7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 t="shared" si="3480"/>
        <v>суббота</v>
      </c>
      <c r="F111399">
        <f>VLOOKUP(C111399,'Первые просмотры'!A:B,2,0)</f>
        <v>210780</v>
      </c>
      <c r="G111399">
        <f t="shared" si="3481"/>
        <v>0</v>
      </c>
    </row>
    <row r="111400" spans="1:7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 t="shared" si="3480"/>
        <v>суббота</v>
      </c>
      <c r="F111400">
        <f>VLOOKUP(C111400,'Первые просмотры'!A:B,2,0)</f>
        <v>32406</v>
      </c>
      <c r="G111400">
        <f t="shared" si="3481"/>
        <v>0</v>
      </c>
    </row>
    <row r="111401" spans="1:7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 t="shared" si="3480"/>
        <v>суббота</v>
      </c>
      <c r="F111401">
        <f>VLOOKUP(C111401,'Первые просмотры'!A:B,2,0)</f>
        <v>218372</v>
      </c>
      <c r="G111401">
        <f t="shared" si="3481"/>
        <v>0</v>
      </c>
    </row>
    <row r="111402" spans="1:7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 t="shared" si="3480"/>
        <v>суббота</v>
      </c>
      <c r="F111402">
        <f>VLOOKUP(C111402,'Первые просмотры'!A:B,2,0)</f>
        <v>123998</v>
      </c>
      <c r="G111402">
        <f t="shared" si="3481"/>
        <v>0</v>
      </c>
    </row>
    <row r="111403" spans="1:7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 t="shared" si="3480"/>
        <v>суббота</v>
      </c>
      <c r="F111403">
        <f>VLOOKUP(C111403,'Первые просмотры'!A:B,2,0)</f>
        <v>224747</v>
      </c>
      <c r="G111403">
        <f t="shared" si="3481"/>
        <v>0</v>
      </c>
    </row>
    <row r="111404" spans="1:7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 t="shared" si="3480"/>
        <v>суббота</v>
      </c>
      <c r="F111404">
        <f>VLOOKUP(C111404,'Первые просмотры'!A:B,2,0)</f>
        <v>80533</v>
      </c>
      <c r="G111404">
        <f t="shared" si="3481"/>
        <v>0</v>
      </c>
    </row>
    <row r="111405" spans="1:7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 t="shared" si="3480"/>
        <v>суббота</v>
      </c>
      <c r="F111405">
        <f>VLOOKUP(C111405,'Первые просмотры'!A:B,2,0)</f>
        <v>227944</v>
      </c>
      <c r="G111405">
        <f t="shared" si="3481"/>
        <v>0</v>
      </c>
    </row>
    <row r="111406" spans="1:7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 t="shared" si="3480"/>
        <v>суббота</v>
      </c>
      <c r="F111406">
        <f>VLOOKUP(C111406,'Первые просмотры'!A:B,2,0)</f>
        <v>81392</v>
      </c>
      <c r="G111406">
        <f t="shared" si="3481"/>
        <v>0</v>
      </c>
    </row>
    <row r="111407" spans="1:7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t="str">
        <f t="shared" si="3480"/>
        <v>суббота</v>
      </c>
      <c r="F111407">
        <f>VLOOKUP(C111407,'Первые просмотры'!A:B,2,0)</f>
        <v>127875</v>
      </c>
      <c r="G111407">
        <f t="shared" si="3481"/>
        <v>0</v>
      </c>
    </row>
    <row r="111408" spans="1:7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 t="shared" si="3480"/>
        <v>суббота</v>
      </c>
      <c r="F111408">
        <f>VLOOKUP(C111408,'Первые просмотры'!A:B,2,0)</f>
        <v>66806</v>
      </c>
      <c r="G111408">
        <f t="shared" si="3481"/>
        <v>0</v>
      </c>
    </row>
    <row r="111409" spans="1:7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 t="shared" si="3480"/>
        <v>суббота</v>
      </c>
      <c r="F111409">
        <f>VLOOKUP(C111409,'Первые просмотры'!A:B,2,0)</f>
        <v>51483</v>
      </c>
      <c r="G111409">
        <f t="shared" si="3481"/>
        <v>0</v>
      </c>
    </row>
    <row r="111410" spans="1:7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 t="shared" si="3480"/>
        <v>суббота</v>
      </c>
      <c r="F111410">
        <f>VLOOKUP(C111410,'Первые просмотры'!A:B,2,0)</f>
        <v>227892</v>
      </c>
      <c r="G111410">
        <f t="shared" si="3481"/>
        <v>0</v>
      </c>
    </row>
    <row r="111411" spans="1:7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 t="shared" si="3480"/>
        <v>суббота</v>
      </c>
      <c r="F111411">
        <f>VLOOKUP(C111411,'Первые просмотры'!A:B,2,0)</f>
        <v>330634</v>
      </c>
      <c r="G111411">
        <f t="shared" si="3481"/>
        <v>0</v>
      </c>
    </row>
    <row r="111412" spans="1:7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 t="shared" si="3480"/>
        <v>суббота</v>
      </c>
      <c r="F111412">
        <f>VLOOKUP(C111412,'Первые просмотры'!A:B,2,0)</f>
        <v>276677</v>
      </c>
      <c r="G111412">
        <f t="shared" si="3481"/>
        <v>0</v>
      </c>
    </row>
    <row r="111413" spans="1:7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 t="shared" si="3480"/>
        <v>суббота</v>
      </c>
      <c r="F111413">
        <f>VLOOKUP(C111413,'Первые просмотры'!A:B,2,0)</f>
        <v>318660</v>
      </c>
      <c r="G111413">
        <f t="shared" si="3481"/>
        <v>0</v>
      </c>
    </row>
    <row r="111414" spans="1:7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 t="shared" si="3480"/>
        <v>суббота</v>
      </c>
      <c r="F111414">
        <f>VLOOKUP(C111414,'Первые просмотры'!A:B,2,0)</f>
        <v>209410</v>
      </c>
      <c r="G111414">
        <f t="shared" si="3481"/>
        <v>0</v>
      </c>
    </row>
    <row r="111415" spans="1:7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t="str">
        <f t="shared" si="3480"/>
        <v>суббота</v>
      </c>
      <c r="F111415">
        <f>VLOOKUP(C111415,'Первые просмотры'!A:B,2,0)</f>
        <v>336761</v>
      </c>
      <c r="G111415">
        <f t="shared" si="3481"/>
        <v>1</v>
      </c>
    </row>
    <row r="111416" spans="1:7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 t="shared" si="3480"/>
        <v>суббота</v>
      </c>
      <c r="F111416">
        <f>VLOOKUP(C111416,'Первые просмотры'!A:B,2,0)</f>
        <v>336764</v>
      </c>
      <c r="G111416">
        <f t="shared" si="3481"/>
        <v>1</v>
      </c>
    </row>
    <row r="111417" spans="1:7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 t="shared" si="3480"/>
        <v>суббота</v>
      </c>
      <c r="F111417">
        <f>VLOOKUP(C111417,'Первые просмотры'!A:B,2,0)</f>
        <v>138805</v>
      </c>
      <c r="G111417">
        <f t="shared" si="3481"/>
        <v>0</v>
      </c>
    </row>
    <row r="111418" spans="1:7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 t="shared" si="3480"/>
        <v>суббота</v>
      </c>
      <c r="F111418">
        <f>VLOOKUP(C111418,'Первые просмотры'!A:B,2,0)</f>
        <v>32393</v>
      </c>
      <c r="G111418">
        <f t="shared" si="3481"/>
        <v>0</v>
      </c>
    </row>
    <row r="111419" spans="1:7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 t="shared" si="3480"/>
        <v>суббота</v>
      </c>
      <c r="F111419">
        <f>VLOOKUP(C111419,'Первые просмотры'!A:B,2,0)</f>
        <v>117764</v>
      </c>
      <c r="G111419">
        <f t="shared" si="3481"/>
        <v>0</v>
      </c>
    </row>
    <row r="111420" spans="1:7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 t="shared" si="3480"/>
        <v>суббота</v>
      </c>
      <c r="F111420">
        <f>VLOOKUP(C111420,'Первые просмотры'!A:B,2,0)</f>
        <v>24159</v>
      </c>
      <c r="G111420">
        <f t="shared" si="3481"/>
        <v>0</v>
      </c>
    </row>
    <row r="111421" spans="1:7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 t="shared" si="3480"/>
        <v>суббота</v>
      </c>
      <c r="F111421">
        <f>VLOOKUP(C111421,'Первые просмотры'!A:B,2,0)</f>
        <v>53252</v>
      </c>
      <c r="G111421">
        <f t="shared" si="3481"/>
        <v>0</v>
      </c>
    </row>
    <row r="111422" spans="1:7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 t="shared" si="3480"/>
        <v>суббота</v>
      </c>
      <c r="F111422">
        <f>VLOOKUP(C111422,'Первые просмотры'!A:B,2,0)</f>
        <v>336782</v>
      </c>
      <c r="G111422">
        <f t="shared" si="3481"/>
        <v>1</v>
      </c>
    </row>
    <row r="111423" spans="1:7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 t="shared" si="3480"/>
        <v>суббота</v>
      </c>
      <c r="F111423">
        <f>VLOOKUP(C111423,'Первые просмотры'!A:B,2,0)</f>
        <v>121569</v>
      </c>
      <c r="G111423">
        <f t="shared" si="3481"/>
        <v>0</v>
      </c>
    </row>
    <row r="111424" spans="1:7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 t="shared" si="3480"/>
        <v>суббота</v>
      </c>
      <c r="F111424">
        <f>VLOOKUP(C111424,'Первые просмотры'!A:B,2,0)</f>
        <v>24538</v>
      </c>
      <c r="G111424">
        <f t="shared" si="3481"/>
        <v>0</v>
      </c>
    </row>
    <row r="111425" spans="1:7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t="str">
        <f t="shared" si="3480"/>
        <v>суббота</v>
      </c>
      <c r="F111425">
        <f>VLOOKUP(C111425,'Первые просмотры'!A:B,2,0)</f>
        <v>225914</v>
      </c>
      <c r="G111425">
        <f t="shared" si="3481"/>
        <v>0</v>
      </c>
    </row>
    <row r="111426" spans="1:7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 t="shared" si="3480"/>
        <v>суббота</v>
      </c>
      <c r="F111426">
        <f>VLOOKUP(C111426,'Первые просмотры'!A:B,2,0)</f>
        <v>217520</v>
      </c>
      <c r="G111426">
        <f t="shared" si="3481"/>
        <v>0</v>
      </c>
    </row>
    <row r="111427" spans="1:7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 t="shared" ref="E111427:E111490" si="3482">TEXT(B111427, "ДДДД")</f>
        <v>суббота</v>
      </c>
      <c r="F111427">
        <f>VLOOKUP(C111427,'Первые просмотры'!A:B,2,0)</f>
        <v>139143</v>
      </c>
      <c r="G111427">
        <f t="shared" ref="G111427:G111490" si="3483">IF(A111427=F111427,1,0)</f>
        <v>0</v>
      </c>
    </row>
    <row r="111428" spans="1:7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 t="shared" si="3482"/>
        <v>суббота</v>
      </c>
      <c r="F111428">
        <f>VLOOKUP(C111428,'Первые просмотры'!A:B,2,0)</f>
        <v>4521</v>
      </c>
      <c r="G111428">
        <f t="shared" si="3483"/>
        <v>0</v>
      </c>
    </row>
    <row r="111429" spans="1:7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 t="shared" si="3482"/>
        <v>суббота</v>
      </c>
      <c r="F111429">
        <f>VLOOKUP(C111429,'Первые просмотры'!A:B,2,0)</f>
        <v>115822</v>
      </c>
      <c r="G111429">
        <f t="shared" si="3483"/>
        <v>0</v>
      </c>
    </row>
    <row r="111430" spans="1:7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 t="shared" si="3482"/>
        <v>суббота</v>
      </c>
      <c r="F111430">
        <f>VLOOKUP(C111430,'Первые просмотры'!A:B,2,0)</f>
        <v>276826</v>
      </c>
      <c r="G111430">
        <f t="shared" si="3483"/>
        <v>0</v>
      </c>
    </row>
    <row r="111431" spans="1:7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 t="shared" si="3482"/>
        <v>суббота</v>
      </c>
      <c r="F111431">
        <f>VLOOKUP(C111431,'Первые просмотры'!A:B,2,0)</f>
        <v>148892</v>
      </c>
      <c r="G111431">
        <f t="shared" si="3483"/>
        <v>0</v>
      </c>
    </row>
    <row r="111432" spans="1:7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 t="shared" si="3482"/>
        <v>суббота</v>
      </c>
      <c r="F111432">
        <f>VLOOKUP(C111432,'Первые просмотры'!A:B,2,0)</f>
        <v>210709</v>
      </c>
      <c r="G111432">
        <f t="shared" si="3483"/>
        <v>0</v>
      </c>
    </row>
    <row r="111433" spans="1:7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 t="shared" si="3482"/>
        <v>суббота</v>
      </c>
      <c r="F111433">
        <f>VLOOKUP(C111433,'Первые просмотры'!A:B,2,0)</f>
        <v>111409</v>
      </c>
      <c r="G111433">
        <f t="shared" si="3483"/>
        <v>0</v>
      </c>
    </row>
    <row r="111434" spans="1:7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 t="shared" si="3482"/>
        <v>суббота</v>
      </c>
      <c r="F111434">
        <f>VLOOKUP(C111434,'Первые просмотры'!A:B,2,0)</f>
        <v>336820</v>
      </c>
      <c r="G111434">
        <f t="shared" si="3483"/>
        <v>1</v>
      </c>
    </row>
    <row r="111435" spans="1:7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 t="shared" si="3482"/>
        <v>суббота</v>
      </c>
      <c r="F111435">
        <f>VLOOKUP(C111435,'Первые просмотры'!A:B,2,0)</f>
        <v>263014</v>
      </c>
      <c r="G111435">
        <f t="shared" si="3483"/>
        <v>0</v>
      </c>
    </row>
    <row r="111436" spans="1:7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 t="shared" si="3482"/>
        <v>суббота</v>
      </c>
      <c r="F111436">
        <f>VLOOKUP(C111436,'Первые просмотры'!A:B,2,0)</f>
        <v>127998</v>
      </c>
      <c r="G111436">
        <f t="shared" si="3483"/>
        <v>0</v>
      </c>
    </row>
    <row r="111437" spans="1:7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 t="shared" si="3482"/>
        <v>суббота</v>
      </c>
      <c r="F111437">
        <f>VLOOKUP(C111437,'Первые просмотры'!A:B,2,0)</f>
        <v>7186</v>
      </c>
      <c r="G111437">
        <f t="shared" si="3483"/>
        <v>0</v>
      </c>
    </row>
    <row r="111438" spans="1:7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t="str">
        <f t="shared" si="3482"/>
        <v>суббота</v>
      </c>
      <c r="F111438">
        <f>VLOOKUP(C111438,'Первые просмотры'!A:B,2,0)</f>
        <v>116786</v>
      </c>
      <c r="G111438">
        <f t="shared" si="3483"/>
        <v>0</v>
      </c>
    </row>
    <row r="111439" spans="1:7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 t="shared" si="3482"/>
        <v>суббота</v>
      </c>
      <c r="F111439">
        <f>VLOOKUP(C111439,'Первые просмотры'!A:B,2,0)</f>
        <v>216267</v>
      </c>
      <c r="G111439">
        <f t="shared" si="3483"/>
        <v>0</v>
      </c>
    </row>
    <row r="111440" spans="1:7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 t="shared" si="3482"/>
        <v>суббота</v>
      </c>
      <c r="F111440">
        <f>VLOOKUP(C111440,'Первые просмотры'!A:B,2,0)</f>
        <v>336835</v>
      </c>
      <c r="G111440">
        <f t="shared" si="3483"/>
        <v>1</v>
      </c>
    </row>
    <row r="111441" spans="1:7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 t="shared" si="3482"/>
        <v>суббота</v>
      </c>
      <c r="F111441">
        <f>VLOOKUP(C111441,'Первые просмотры'!A:B,2,0)</f>
        <v>308208</v>
      </c>
      <c r="G111441">
        <f t="shared" si="3483"/>
        <v>0</v>
      </c>
    </row>
    <row r="111442" spans="1:7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 t="shared" si="3482"/>
        <v>суббота</v>
      </c>
      <c r="F111442">
        <f>VLOOKUP(C111442,'Первые просмотры'!A:B,2,0)</f>
        <v>127880</v>
      </c>
      <c r="G111442">
        <f t="shared" si="3483"/>
        <v>0</v>
      </c>
    </row>
    <row r="111443" spans="1:7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 t="shared" si="3482"/>
        <v>суббота</v>
      </c>
      <c r="F111443">
        <f>VLOOKUP(C111443,'Первые просмотры'!A:B,2,0)</f>
        <v>123698</v>
      </c>
      <c r="G111443">
        <f t="shared" si="3483"/>
        <v>0</v>
      </c>
    </row>
    <row r="111444" spans="1:7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 t="shared" si="3482"/>
        <v>суббота</v>
      </c>
      <c r="F111444">
        <f>VLOOKUP(C111444,'Первые просмотры'!A:B,2,0)</f>
        <v>252683</v>
      </c>
      <c r="G111444">
        <f t="shared" si="3483"/>
        <v>0</v>
      </c>
    </row>
    <row r="111445" spans="1:7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t="str">
        <f t="shared" si="3482"/>
        <v>суббота</v>
      </c>
      <c r="F111445">
        <f>VLOOKUP(C111445,'Первые просмотры'!A:B,2,0)</f>
        <v>300460</v>
      </c>
      <c r="G111445">
        <f t="shared" si="3483"/>
        <v>0</v>
      </c>
    </row>
    <row r="111446" spans="1:7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 t="shared" si="3482"/>
        <v>суббота</v>
      </c>
      <c r="F111446">
        <f>VLOOKUP(C111446,'Первые просмотры'!A:B,2,0)</f>
        <v>228307</v>
      </c>
      <c r="G111446">
        <f t="shared" si="3483"/>
        <v>0</v>
      </c>
    </row>
    <row r="111447" spans="1:7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 t="shared" si="3482"/>
        <v>суббота</v>
      </c>
      <c r="F111447">
        <f>VLOOKUP(C111447,'Первые просмотры'!A:B,2,0)</f>
        <v>318255</v>
      </c>
      <c r="G111447">
        <f t="shared" si="3483"/>
        <v>0</v>
      </c>
    </row>
    <row r="111448" spans="1:7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 t="shared" si="3482"/>
        <v>суббота</v>
      </c>
      <c r="F111448">
        <f>VLOOKUP(C111448,'Первые просмотры'!A:B,2,0)</f>
        <v>30190</v>
      </c>
      <c r="G111448">
        <f t="shared" si="3483"/>
        <v>0</v>
      </c>
    </row>
    <row r="111449" spans="1:7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t="str">
        <f t="shared" si="3482"/>
        <v>суббота</v>
      </c>
      <c r="F111449">
        <f>VLOOKUP(C111449,'Первые просмотры'!A:B,2,0)</f>
        <v>291005</v>
      </c>
      <c r="G111449">
        <f t="shared" si="3483"/>
        <v>0</v>
      </c>
    </row>
    <row r="111450" spans="1:7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 t="shared" si="3482"/>
        <v>суббота</v>
      </c>
      <c r="F111450">
        <f>VLOOKUP(C111450,'Первые просмотры'!A:B,2,0)</f>
        <v>225117</v>
      </c>
      <c r="G111450">
        <f t="shared" si="3483"/>
        <v>0</v>
      </c>
    </row>
    <row r="111451" spans="1:7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 t="shared" si="3482"/>
        <v>суббота</v>
      </c>
      <c r="F111451">
        <f>VLOOKUP(C111451,'Первые просмотры'!A:B,2,0)</f>
        <v>120315</v>
      </c>
      <c r="G111451">
        <f t="shared" si="3483"/>
        <v>0</v>
      </c>
    </row>
    <row r="111452" spans="1:7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 t="shared" si="3482"/>
        <v>суббота</v>
      </c>
      <c r="F111452">
        <f>VLOOKUP(C111452,'Первые просмотры'!A:B,2,0)</f>
        <v>23447</v>
      </c>
      <c r="G111452">
        <f t="shared" si="3483"/>
        <v>0</v>
      </c>
    </row>
    <row r="111453" spans="1:7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 t="shared" si="3482"/>
        <v>суббота</v>
      </c>
      <c r="F111453">
        <f>VLOOKUP(C111453,'Первые просмотры'!A:B,2,0)</f>
        <v>307894</v>
      </c>
      <c r="G111453">
        <f t="shared" si="3483"/>
        <v>0</v>
      </c>
    </row>
    <row r="111454" spans="1:7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 t="shared" si="3482"/>
        <v>суббота</v>
      </c>
      <c r="F111454">
        <f>VLOOKUP(C111454,'Первые просмотры'!A:B,2,0)</f>
        <v>280717</v>
      </c>
      <c r="G111454">
        <f t="shared" si="3483"/>
        <v>0</v>
      </c>
    </row>
    <row r="111455" spans="1:7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 t="shared" si="3482"/>
        <v>суббота</v>
      </c>
      <c r="F111455">
        <f>VLOOKUP(C111455,'Первые просмотры'!A:B,2,0)</f>
        <v>10122</v>
      </c>
      <c r="G111455">
        <f t="shared" si="3483"/>
        <v>0</v>
      </c>
    </row>
    <row r="111456" spans="1:7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t="str">
        <f t="shared" si="3482"/>
        <v>суббота</v>
      </c>
      <c r="F111456">
        <f>VLOOKUP(C111456,'Первые просмотры'!A:B,2,0)</f>
        <v>215219</v>
      </c>
      <c r="G111456">
        <f t="shared" si="3483"/>
        <v>0</v>
      </c>
    </row>
    <row r="111457" spans="1:7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 t="shared" si="3482"/>
        <v>суббота</v>
      </c>
      <c r="F111457">
        <f>VLOOKUP(C111457,'Первые просмотры'!A:B,2,0)</f>
        <v>213021</v>
      </c>
      <c r="G111457">
        <f t="shared" si="3483"/>
        <v>0</v>
      </c>
    </row>
    <row r="111458" spans="1:7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 t="shared" si="3482"/>
        <v>суббота</v>
      </c>
      <c r="F111458">
        <f>VLOOKUP(C111458,'Первые просмотры'!A:B,2,0)</f>
        <v>205919</v>
      </c>
      <c r="G111458">
        <f t="shared" si="3483"/>
        <v>0</v>
      </c>
    </row>
    <row r="111459" spans="1:7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 t="shared" si="3482"/>
        <v>суббота</v>
      </c>
      <c r="F111459">
        <f>VLOOKUP(C111459,'Первые просмотры'!A:B,2,0)</f>
        <v>336891</v>
      </c>
      <c r="G111459">
        <f t="shared" si="3483"/>
        <v>1</v>
      </c>
    </row>
    <row r="111460" spans="1:7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 t="shared" si="3482"/>
        <v>суббота</v>
      </c>
      <c r="F111460">
        <f>VLOOKUP(C111460,'Первые просмотры'!A:B,2,0)</f>
        <v>158739</v>
      </c>
      <c r="G111460">
        <f t="shared" si="3483"/>
        <v>0</v>
      </c>
    </row>
    <row r="111461" spans="1:7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 t="shared" si="3482"/>
        <v>суббота</v>
      </c>
      <c r="F111461">
        <f>VLOOKUP(C111461,'Первые просмотры'!A:B,2,0)</f>
        <v>336897</v>
      </c>
      <c r="G111461">
        <f t="shared" si="3483"/>
        <v>1</v>
      </c>
    </row>
    <row r="111462" spans="1:7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 t="shared" si="3482"/>
        <v>суббота</v>
      </c>
      <c r="F111462">
        <f>VLOOKUP(C111462,'Первые просмотры'!A:B,2,0)</f>
        <v>330024</v>
      </c>
      <c r="G111462">
        <f t="shared" si="3483"/>
        <v>0</v>
      </c>
    </row>
    <row r="111463" spans="1:7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 t="shared" si="3482"/>
        <v>суббота</v>
      </c>
      <c r="F111463">
        <f>VLOOKUP(C111463,'Первые просмотры'!A:B,2,0)</f>
        <v>6689</v>
      </c>
      <c r="G111463">
        <f t="shared" si="3483"/>
        <v>0</v>
      </c>
    </row>
    <row r="111464" spans="1:7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 t="shared" si="3482"/>
        <v>суббота</v>
      </c>
      <c r="F111464">
        <f>VLOOKUP(C111464,'Первые просмотры'!A:B,2,0)</f>
        <v>199004</v>
      </c>
      <c r="G111464">
        <f t="shared" si="3483"/>
        <v>0</v>
      </c>
    </row>
    <row r="111465" spans="1:7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 t="shared" si="3482"/>
        <v>суббота</v>
      </c>
      <c r="F111465">
        <f>VLOOKUP(C111465,'Первые просмотры'!A:B,2,0)</f>
        <v>211741</v>
      </c>
      <c r="G111465">
        <f t="shared" si="3483"/>
        <v>0</v>
      </c>
    </row>
    <row r="111466" spans="1:7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 t="shared" si="3482"/>
        <v>суббота</v>
      </c>
      <c r="F111466">
        <f>VLOOKUP(C111466,'Первые просмотры'!A:B,2,0)</f>
        <v>336909</v>
      </c>
      <c r="G111466">
        <f t="shared" si="3483"/>
        <v>1</v>
      </c>
    </row>
    <row r="111467" spans="1:7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 t="shared" si="3482"/>
        <v>суббота</v>
      </c>
      <c r="F111467">
        <f>VLOOKUP(C111467,'Первые просмотры'!A:B,2,0)</f>
        <v>336914</v>
      </c>
      <c r="G111467">
        <f t="shared" si="3483"/>
        <v>1</v>
      </c>
    </row>
    <row r="111468" spans="1:7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 t="shared" si="3482"/>
        <v>суббота</v>
      </c>
      <c r="F111468">
        <f>VLOOKUP(C111468,'Первые просмотры'!A:B,2,0)</f>
        <v>336915</v>
      </c>
      <c r="G111468">
        <f t="shared" si="3483"/>
        <v>1</v>
      </c>
    </row>
    <row r="111469" spans="1:7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 t="shared" si="3482"/>
        <v>суббота</v>
      </c>
      <c r="F111469">
        <f>VLOOKUP(C111469,'Первые просмотры'!A:B,2,0)</f>
        <v>37295</v>
      </c>
      <c r="G111469">
        <f t="shared" si="3483"/>
        <v>0</v>
      </c>
    </row>
    <row r="111470" spans="1:7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 t="shared" si="3482"/>
        <v>суббота</v>
      </c>
      <c r="F111470">
        <f>VLOOKUP(C111470,'Первые просмотры'!A:B,2,0)</f>
        <v>103773</v>
      </c>
      <c r="G111470">
        <f t="shared" si="3483"/>
        <v>0</v>
      </c>
    </row>
    <row r="111471" spans="1:7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 t="shared" si="3482"/>
        <v>суббота</v>
      </c>
      <c r="F111471">
        <f>VLOOKUP(C111471,'Первые просмотры'!A:B,2,0)</f>
        <v>26132</v>
      </c>
      <c r="G111471">
        <f t="shared" si="3483"/>
        <v>0</v>
      </c>
    </row>
    <row r="111472" spans="1:7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 t="shared" si="3482"/>
        <v>суббота</v>
      </c>
      <c r="F111472">
        <f>VLOOKUP(C111472,'Первые просмотры'!A:B,2,0)</f>
        <v>229937</v>
      </c>
      <c r="G111472">
        <f t="shared" si="3483"/>
        <v>0</v>
      </c>
    </row>
    <row r="111473" spans="1:7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 t="shared" si="3482"/>
        <v>суббота</v>
      </c>
      <c r="F111473">
        <f>VLOOKUP(C111473,'Первые просмотры'!A:B,2,0)</f>
        <v>8557</v>
      </c>
      <c r="G111473">
        <f t="shared" si="3483"/>
        <v>0</v>
      </c>
    </row>
    <row r="111474" spans="1:7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 t="shared" si="3482"/>
        <v>суббота</v>
      </c>
      <c r="F111474">
        <f>VLOOKUP(C111474,'Первые просмотры'!A:B,2,0)</f>
        <v>165358</v>
      </c>
      <c r="G111474">
        <f t="shared" si="3483"/>
        <v>0</v>
      </c>
    </row>
    <row r="111475" spans="1:7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 t="shared" si="3482"/>
        <v>суббота</v>
      </c>
      <c r="F111475">
        <f>VLOOKUP(C111475,'Первые просмотры'!A:B,2,0)</f>
        <v>36400</v>
      </c>
      <c r="G111475">
        <f t="shared" si="3483"/>
        <v>0</v>
      </c>
    </row>
    <row r="111476" spans="1:7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 t="shared" si="3482"/>
        <v>суббота</v>
      </c>
      <c r="F111476">
        <f>VLOOKUP(C111476,'Первые просмотры'!A:B,2,0)</f>
        <v>107629</v>
      </c>
      <c r="G111476">
        <f t="shared" si="3483"/>
        <v>0</v>
      </c>
    </row>
    <row r="111477" spans="1:7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 t="shared" si="3482"/>
        <v>суббота</v>
      </c>
      <c r="F111477">
        <f>VLOOKUP(C111477,'Первые просмотры'!A:B,2,0)</f>
        <v>324881</v>
      </c>
      <c r="G111477">
        <f t="shared" si="3483"/>
        <v>0</v>
      </c>
    </row>
    <row r="111478" spans="1:7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 t="shared" si="3482"/>
        <v>суббота</v>
      </c>
      <c r="F111478">
        <f>VLOOKUP(C111478,'Первые просмотры'!A:B,2,0)</f>
        <v>116510</v>
      </c>
      <c r="G111478">
        <f t="shared" si="3483"/>
        <v>0</v>
      </c>
    </row>
    <row r="111479" spans="1:7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t="str">
        <f t="shared" si="3482"/>
        <v>суббота</v>
      </c>
      <c r="F111479">
        <f>VLOOKUP(C111479,'Первые просмотры'!A:B,2,0)</f>
        <v>123002</v>
      </c>
      <c r="G111479">
        <f t="shared" si="3483"/>
        <v>0</v>
      </c>
    </row>
    <row r="111480" spans="1:7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 t="shared" si="3482"/>
        <v>суббота</v>
      </c>
      <c r="F111480">
        <f>VLOOKUP(C111480,'Первые просмотры'!A:B,2,0)</f>
        <v>21731</v>
      </c>
      <c r="G111480">
        <f t="shared" si="3483"/>
        <v>0</v>
      </c>
    </row>
    <row r="111481" spans="1:7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 t="shared" si="3482"/>
        <v>суббота</v>
      </c>
      <c r="F111481">
        <f>VLOOKUP(C111481,'Первые просмотры'!A:B,2,0)</f>
        <v>110812</v>
      </c>
      <c r="G111481">
        <f t="shared" si="3483"/>
        <v>0</v>
      </c>
    </row>
    <row r="111482" spans="1:7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 t="shared" si="3482"/>
        <v>суббота</v>
      </c>
      <c r="F111482">
        <f>VLOOKUP(C111482,'Первые просмотры'!A:B,2,0)</f>
        <v>326837</v>
      </c>
      <c r="G111482">
        <f t="shared" si="3483"/>
        <v>0</v>
      </c>
    </row>
    <row r="111483" spans="1:7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t="str">
        <f t="shared" si="3482"/>
        <v>суббота</v>
      </c>
      <c r="F111483">
        <f>VLOOKUP(C111483,'Первые просмотры'!A:B,2,0)</f>
        <v>121966</v>
      </c>
      <c r="G111483">
        <f t="shared" si="3483"/>
        <v>0</v>
      </c>
    </row>
    <row r="111484" spans="1:7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t="str">
        <f t="shared" si="3482"/>
        <v>суббота</v>
      </c>
      <c r="F111484">
        <f>VLOOKUP(C111484,'Первые просмотры'!A:B,2,0)</f>
        <v>109436</v>
      </c>
      <c r="G111484">
        <f t="shared" si="3483"/>
        <v>0</v>
      </c>
    </row>
    <row r="111485" spans="1:7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 t="shared" si="3482"/>
        <v>суббота</v>
      </c>
      <c r="F111485">
        <f>VLOOKUP(C111485,'Первые просмотры'!A:B,2,0)</f>
        <v>107648</v>
      </c>
      <c r="G111485">
        <f t="shared" si="3483"/>
        <v>0</v>
      </c>
    </row>
    <row r="111486" spans="1:7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 t="shared" si="3482"/>
        <v>суббота</v>
      </c>
      <c r="F111486">
        <f>VLOOKUP(C111486,'Первые просмотры'!A:B,2,0)</f>
        <v>138617</v>
      </c>
      <c r="G111486">
        <f t="shared" si="3483"/>
        <v>0</v>
      </c>
    </row>
    <row r="111487" spans="1:7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 t="shared" si="3482"/>
        <v>суббота</v>
      </c>
      <c r="F111487">
        <f>VLOOKUP(C111487,'Первые просмотры'!A:B,2,0)</f>
        <v>330513</v>
      </c>
      <c r="G111487">
        <f t="shared" si="3483"/>
        <v>0</v>
      </c>
    </row>
    <row r="111488" spans="1:7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 t="shared" si="3482"/>
        <v>суббота</v>
      </c>
      <c r="F111488">
        <f>VLOOKUP(C111488,'Первые просмотры'!A:B,2,0)</f>
        <v>164348</v>
      </c>
      <c r="G111488">
        <f t="shared" si="3483"/>
        <v>0</v>
      </c>
    </row>
    <row r="111489" spans="1:7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 t="shared" si="3482"/>
        <v>суббота</v>
      </c>
      <c r="F111489">
        <f>VLOOKUP(C111489,'Первые просмотры'!A:B,2,0)</f>
        <v>33343</v>
      </c>
      <c r="G111489">
        <f t="shared" si="3483"/>
        <v>0</v>
      </c>
    </row>
    <row r="111490" spans="1:7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 t="shared" si="3482"/>
        <v>суббота</v>
      </c>
      <c r="F111490">
        <f>VLOOKUP(C111490,'Первые просмотры'!A:B,2,0)</f>
        <v>231842</v>
      </c>
      <c r="G111490">
        <f t="shared" si="3483"/>
        <v>0</v>
      </c>
    </row>
    <row r="111491" spans="1:7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 t="shared" ref="E111491:E111554" si="3484">TEXT(B111491, "ДДДД")</f>
        <v>суббота</v>
      </c>
      <c r="F111491">
        <f>VLOOKUP(C111491,'Первые просмотры'!A:B,2,0)</f>
        <v>257981</v>
      </c>
      <c r="G111491">
        <f t="shared" ref="G111491:G111554" si="3485">IF(A111491=F111491,1,0)</f>
        <v>0</v>
      </c>
    </row>
    <row r="111492" spans="1:7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 t="shared" si="3484"/>
        <v>суббота</v>
      </c>
      <c r="F111492">
        <f>VLOOKUP(C111492,'Первые просмотры'!A:B,2,0)</f>
        <v>227560</v>
      </c>
      <c r="G111492">
        <f t="shared" si="3485"/>
        <v>0</v>
      </c>
    </row>
    <row r="111493" spans="1:7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 t="shared" si="3484"/>
        <v>суббота</v>
      </c>
      <c r="F111493">
        <f>VLOOKUP(C111493,'Первые просмотры'!A:B,2,0)</f>
        <v>235350</v>
      </c>
      <c r="G111493">
        <f t="shared" si="3485"/>
        <v>0</v>
      </c>
    </row>
    <row r="111494" spans="1:7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 t="shared" si="3484"/>
        <v>суббота</v>
      </c>
      <c r="F111494">
        <f>VLOOKUP(C111494,'Первые просмотры'!A:B,2,0)</f>
        <v>19742</v>
      </c>
      <c r="G111494">
        <f t="shared" si="3485"/>
        <v>0</v>
      </c>
    </row>
    <row r="111495" spans="1:7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 t="shared" si="3484"/>
        <v>суббота</v>
      </c>
      <c r="F111495">
        <f>VLOOKUP(C111495,'Первые просмотры'!A:B,2,0)</f>
        <v>27243</v>
      </c>
      <c r="G111495">
        <f t="shared" si="3485"/>
        <v>0</v>
      </c>
    </row>
    <row r="111496" spans="1:7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 t="shared" si="3484"/>
        <v>суббота</v>
      </c>
      <c r="F111496">
        <f>VLOOKUP(C111496,'Первые просмотры'!A:B,2,0)</f>
        <v>24614</v>
      </c>
      <c r="G111496">
        <f t="shared" si="3485"/>
        <v>0</v>
      </c>
    </row>
    <row r="111497" spans="1:7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 t="shared" si="3484"/>
        <v>суббота</v>
      </c>
      <c r="F111497">
        <f>VLOOKUP(C111497,'Первые просмотры'!A:B,2,0)</f>
        <v>18864</v>
      </c>
      <c r="G111497">
        <f t="shared" si="3485"/>
        <v>0</v>
      </c>
    </row>
    <row r="111498" spans="1:7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 t="shared" si="3484"/>
        <v>суббота</v>
      </c>
      <c r="F111498">
        <f>VLOOKUP(C111498,'Первые просмотры'!A:B,2,0)</f>
        <v>224788</v>
      </c>
      <c r="G111498">
        <f t="shared" si="3485"/>
        <v>0</v>
      </c>
    </row>
    <row r="111499" spans="1:7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 t="shared" si="3484"/>
        <v>суббота</v>
      </c>
      <c r="F111499">
        <f>VLOOKUP(C111499,'Первые просмотры'!A:B,2,0)</f>
        <v>227976</v>
      </c>
      <c r="G111499">
        <f t="shared" si="3485"/>
        <v>0</v>
      </c>
    </row>
    <row r="111500" spans="1:7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 t="shared" si="3484"/>
        <v>суббота</v>
      </c>
      <c r="F111500">
        <f>VLOOKUP(C111500,'Первые просмотры'!A:B,2,0)</f>
        <v>219861</v>
      </c>
      <c r="G111500">
        <f t="shared" si="3485"/>
        <v>0</v>
      </c>
    </row>
    <row r="111501" spans="1:7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 t="shared" si="3484"/>
        <v>суббота</v>
      </c>
      <c r="F111501">
        <f>VLOOKUP(C111501,'Первые просмотры'!A:B,2,0)</f>
        <v>144480</v>
      </c>
      <c r="G111501">
        <f t="shared" si="3485"/>
        <v>0</v>
      </c>
    </row>
    <row r="111502" spans="1:7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 t="shared" si="3484"/>
        <v>суббота</v>
      </c>
      <c r="F111502">
        <f>VLOOKUP(C111502,'Первые просмотры'!A:B,2,0)</f>
        <v>109377</v>
      </c>
      <c r="G111502">
        <f t="shared" si="3485"/>
        <v>0</v>
      </c>
    </row>
    <row r="111503" spans="1:7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 t="shared" si="3484"/>
        <v>суббота</v>
      </c>
      <c r="F111503">
        <f>VLOOKUP(C111503,'Первые просмотры'!A:B,2,0)</f>
        <v>104683</v>
      </c>
      <c r="G111503">
        <f t="shared" si="3485"/>
        <v>0</v>
      </c>
    </row>
    <row r="111504" spans="1:7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 t="shared" si="3484"/>
        <v>суббота</v>
      </c>
      <c r="F111504">
        <f>VLOOKUP(C111504,'Первые просмотры'!A:B,2,0)</f>
        <v>259362</v>
      </c>
      <c r="G111504">
        <f t="shared" si="3485"/>
        <v>0</v>
      </c>
    </row>
    <row r="111505" spans="1:7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 t="shared" si="3484"/>
        <v>суббота</v>
      </c>
      <c r="F111505">
        <f>VLOOKUP(C111505,'Первые просмотры'!A:B,2,0)</f>
        <v>7875</v>
      </c>
      <c r="G111505">
        <f t="shared" si="3485"/>
        <v>0</v>
      </c>
    </row>
    <row r="111506" spans="1:7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 t="shared" si="3484"/>
        <v>суббота</v>
      </c>
      <c r="F111506">
        <f>VLOOKUP(C111506,'Первые просмотры'!A:B,2,0)</f>
        <v>122711</v>
      </c>
      <c r="G111506">
        <f t="shared" si="3485"/>
        <v>0</v>
      </c>
    </row>
    <row r="111507" spans="1:7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 t="shared" si="3484"/>
        <v>суббота</v>
      </c>
      <c r="F111507">
        <f>VLOOKUP(C111507,'Первые просмотры'!A:B,2,0)</f>
        <v>249976</v>
      </c>
      <c r="G111507">
        <f t="shared" si="3485"/>
        <v>0</v>
      </c>
    </row>
    <row r="111508" spans="1:7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t="str">
        <f t="shared" si="3484"/>
        <v>суббота</v>
      </c>
      <c r="F111508">
        <f>VLOOKUP(C111508,'Первые просмотры'!A:B,2,0)</f>
        <v>103319</v>
      </c>
      <c r="G111508">
        <f t="shared" si="3485"/>
        <v>0</v>
      </c>
    </row>
    <row r="111509" spans="1:7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 t="shared" si="3484"/>
        <v>суббота</v>
      </c>
      <c r="F111509">
        <f>VLOOKUP(C111509,'Первые просмотры'!A:B,2,0)</f>
        <v>107747</v>
      </c>
      <c r="G111509">
        <f t="shared" si="3485"/>
        <v>0</v>
      </c>
    </row>
    <row r="111510" spans="1:7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 t="shared" si="3484"/>
        <v>суббота</v>
      </c>
      <c r="F111510">
        <f>VLOOKUP(C111510,'Первые просмотры'!A:B,2,0)</f>
        <v>230174</v>
      </c>
      <c r="G111510">
        <f t="shared" si="3485"/>
        <v>0</v>
      </c>
    </row>
    <row r="111511" spans="1:7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t="str">
        <f t="shared" si="3484"/>
        <v>суббота</v>
      </c>
      <c r="F111511">
        <f>VLOOKUP(C111511,'Первые просмотры'!A:B,2,0)</f>
        <v>228025</v>
      </c>
      <c r="G111511">
        <f t="shared" si="3485"/>
        <v>0</v>
      </c>
    </row>
    <row r="111512" spans="1:7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 t="shared" si="3484"/>
        <v>суббота</v>
      </c>
      <c r="F111512">
        <f>VLOOKUP(C111512,'Первые просмотры'!A:B,2,0)</f>
        <v>337035</v>
      </c>
      <c r="G111512">
        <f t="shared" si="3485"/>
        <v>1</v>
      </c>
    </row>
    <row r="111513" spans="1:7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 t="shared" si="3484"/>
        <v>суббота</v>
      </c>
      <c r="F111513">
        <f>VLOOKUP(C111513,'Первые просмотры'!A:B,2,0)</f>
        <v>106898</v>
      </c>
      <c r="G111513">
        <f t="shared" si="3485"/>
        <v>0</v>
      </c>
    </row>
    <row r="111514" spans="1:7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t="str">
        <f t="shared" si="3484"/>
        <v>суббота</v>
      </c>
      <c r="F111514">
        <f>VLOOKUP(C111514,'Первые просмотры'!A:B,2,0)</f>
        <v>119664</v>
      </c>
      <c r="G111514">
        <f t="shared" si="3485"/>
        <v>0</v>
      </c>
    </row>
    <row r="111515" spans="1:7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 t="shared" si="3484"/>
        <v>суббота</v>
      </c>
      <c r="F111515">
        <f>VLOOKUP(C111515,'Первые просмотры'!A:B,2,0)</f>
        <v>230304</v>
      </c>
      <c r="G111515">
        <f t="shared" si="3485"/>
        <v>0</v>
      </c>
    </row>
    <row r="111516" spans="1:7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 t="shared" si="3484"/>
        <v>суббота</v>
      </c>
      <c r="F111516">
        <f>VLOOKUP(C111516,'Первые просмотры'!A:B,2,0)</f>
        <v>108892</v>
      </c>
      <c r="G111516">
        <f t="shared" si="3485"/>
        <v>0</v>
      </c>
    </row>
    <row r="111517" spans="1:7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 t="shared" si="3484"/>
        <v>суббота</v>
      </c>
      <c r="F111517">
        <f>VLOOKUP(C111517,'Первые просмотры'!A:B,2,0)</f>
        <v>126435</v>
      </c>
      <c r="G111517">
        <f t="shared" si="3485"/>
        <v>0</v>
      </c>
    </row>
    <row r="111518" spans="1:7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 t="shared" si="3484"/>
        <v>суббота</v>
      </c>
      <c r="F111518">
        <f>VLOOKUP(C111518,'Первые просмотры'!A:B,2,0)</f>
        <v>3936</v>
      </c>
      <c r="G111518">
        <f t="shared" si="3485"/>
        <v>0</v>
      </c>
    </row>
    <row r="111519" spans="1:7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 t="shared" si="3484"/>
        <v>суббота</v>
      </c>
      <c r="F111519">
        <f>VLOOKUP(C111519,'Первые просмотры'!A:B,2,0)</f>
        <v>284893</v>
      </c>
      <c r="G111519">
        <f t="shared" si="3485"/>
        <v>0</v>
      </c>
    </row>
    <row r="111520" spans="1:7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 t="shared" si="3484"/>
        <v>суббота</v>
      </c>
      <c r="F111520">
        <f>VLOOKUP(C111520,'Первые просмотры'!A:B,2,0)</f>
        <v>40236</v>
      </c>
      <c r="G111520">
        <f t="shared" si="3485"/>
        <v>0</v>
      </c>
    </row>
    <row r="111521" spans="1:7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 t="shared" si="3484"/>
        <v>суббота</v>
      </c>
      <c r="F111521">
        <f>VLOOKUP(C111521,'Первые просмотры'!A:B,2,0)</f>
        <v>225919</v>
      </c>
      <c r="G111521">
        <f t="shared" si="3485"/>
        <v>0</v>
      </c>
    </row>
    <row r="111522" spans="1:7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 t="shared" si="3484"/>
        <v>суббота</v>
      </c>
      <c r="F111522">
        <f>VLOOKUP(C111522,'Первые просмотры'!A:B,2,0)</f>
        <v>218428</v>
      </c>
      <c r="G111522">
        <f t="shared" si="3485"/>
        <v>0</v>
      </c>
    </row>
    <row r="111523" spans="1:7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 t="shared" si="3484"/>
        <v>суббота</v>
      </c>
      <c r="F111523">
        <f>VLOOKUP(C111523,'Первые просмотры'!A:B,2,0)</f>
        <v>7640</v>
      </c>
      <c r="G111523">
        <f t="shared" si="3485"/>
        <v>0</v>
      </c>
    </row>
    <row r="111524" spans="1:7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 t="shared" si="3484"/>
        <v>суббота</v>
      </c>
      <c r="F111524">
        <f>VLOOKUP(C111524,'Первые просмотры'!A:B,2,0)</f>
        <v>120261</v>
      </c>
      <c r="G111524">
        <f t="shared" si="3485"/>
        <v>0</v>
      </c>
    </row>
    <row r="111525" spans="1:7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 t="shared" si="3484"/>
        <v>суббота</v>
      </c>
      <c r="F111525">
        <f>VLOOKUP(C111525,'Первые просмотры'!A:B,2,0)</f>
        <v>319492</v>
      </c>
      <c r="G111525">
        <f t="shared" si="3485"/>
        <v>0</v>
      </c>
    </row>
    <row r="111526" spans="1:7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 t="shared" si="3484"/>
        <v>суббота</v>
      </c>
      <c r="F111526">
        <f>VLOOKUP(C111526,'Первые просмотры'!A:B,2,0)</f>
        <v>23602</v>
      </c>
      <c r="G111526">
        <f t="shared" si="3485"/>
        <v>0</v>
      </c>
    </row>
    <row r="111527" spans="1:7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 t="shared" si="3484"/>
        <v>суббота</v>
      </c>
      <c r="F111527">
        <f>VLOOKUP(C111527,'Первые просмотры'!A:B,2,0)</f>
        <v>337074</v>
      </c>
      <c r="G111527">
        <f t="shared" si="3485"/>
        <v>1</v>
      </c>
    </row>
    <row r="111528" spans="1:7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 t="shared" si="3484"/>
        <v>суббота</v>
      </c>
      <c r="F111528">
        <f>VLOOKUP(C111528,'Первые просмотры'!A:B,2,0)</f>
        <v>212248</v>
      </c>
      <c r="G111528">
        <f t="shared" si="3485"/>
        <v>0</v>
      </c>
    </row>
    <row r="111529" spans="1:7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 t="shared" si="3484"/>
        <v>суббота</v>
      </c>
      <c r="F111529">
        <f>VLOOKUP(C111529,'Первые просмотры'!A:B,2,0)</f>
        <v>337078</v>
      </c>
      <c r="G111529">
        <f t="shared" si="3485"/>
        <v>1</v>
      </c>
    </row>
    <row r="111530" spans="1:7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 t="shared" si="3484"/>
        <v>суббота</v>
      </c>
      <c r="F111530">
        <f>VLOOKUP(C111530,'Первые просмотры'!A:B,2,0)</f>
        <v>22388</v>
      </c>
      <c r="G111530">
        <f t="shared" si="3485"/>
        <v>0</v>
      </c>
    </row>
    <row r="111531" spans="1:7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t="str">
        <f t="shared" si="3484"/>
        <v>суббота</v>
      </c>
      <c r="F111531">
        <f>VLOOKUP(C111531,'Первые просмотры'!A:B,2,0)</f>
        <v>223428</v>
      </c>
      <c r="G111531">
        <f t="shared" si="3485"/>
        <v>0</v>
      </c>
    </row>
    <row r="111532" spans="1:7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 t="shared" si="3484"/>
        <v>суббота</v>
      </c>
      <c r="F111532">
        <f>VLOOKUP(C111532,'Первые просмотры'!A:B,2,0)</f>
        <v>116724</v>
      </c>
      <c r="G111532">
        <f t="shared" si="3485"/>
        <v>0</v>
      </c>
    </row>
    <row r="111533" spans="1:7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 t="shared" si="3484"/>
        <v>суббота</v>
      </c>
      <c r="F111533">
        <f>VLOOKUP(C111533,'Первые просмотры'!A:B,2,0)</f>
        <v>35284</v>
      </c>
      <c r="G111533">
        <f t="shared" si="3485"/>
        <v>0</v>
      </c>
    </row>
    <row r="111534" spans="1:7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 t="shared" si="3484"/>
        <v>суббота</v>
      </c>
      <c r="F111534">
        <f>VLOOKUP(C111534,'Первые просмотры'!A:B,2,0)</f>
        <v>37676</v>
      </c>
      <c r="G111534">
        <f t="shared" si="3485"/>
        <v>0</v>
      </c>
    </row>
    <row r="111535" spans="1:7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 t="shared" si="3484"/>
        <v>суббота</v>
      </c>
      <c r="F111535">
        <f>VLOOKUP(C111535,'Первые просмотры'!A:B,2,0)</f>
        <v>322098</v>
      </c>
      <c r="G111535">
        <f t="shared" si="3485"/>
        <v>0</v>
      </c>
    </row>
    <row r="111536" spans="1:7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 t="shared" si="3484"/>
        <v>суббота</v>
      </c>
      <c r="F111536">
        <f>VLOOKUP(C111536,'Первые просмотры'!A:B,2,0)</f>
        <v>160725</v>
      </c>
      <c r="G111536">
        <f t="shared" si="3485"/>
        <v>0</v>
      </c>
    </row>
    <row r="111537" spans="1:7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 t="shared" si="3484"/>
        <v>суббота</v>
      </c>
      <c r="F111537">
        <f>VLOOKUP(C111537,'Первые просмотры'!A:B,2,0)</f>
        <v>51756</v>
      </c>
      <c r="G111537">
        <f t="shared" si="3485"/>
        <v>0</v>
      </c>
    </row>
    <row r="111538" spans="1:7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 t="shared" si="3484"/>
        <v>суббота</v>
      </c>
      <c r="F111538">
        <f>VLOOKUP(C111538,'Первые просмотры'!A:B,2,0)</f>
        <v>27536</v>
      </c>
      <c r="G111538">
        <f t="shared" si="3485"/>
        <v>0</v>
      </c>
    </row>
    <row r="111539" spans="1:7" x14ac:dyDescent="0.25">
      <c r="A111539">
        <v>337115</v>
      </c>
      <c r="B111539" s="2">
        <v>44408.873</v>
      </c>
      <c r="C111539">
        <v>125180</v>
      </c>
      <c r="D111539">
        <v>347008</v>
      </c>
      <c r="E111539" t="str">
        <f t="shared" si="3484"/>
        <v>суббота</v>
      </c>
      <c r="F111539">
        <f>VLOOKUP(C111539,'Первые просмотры'!A:B,2,0)</f>
        <v>271761</v>
      </c>
      <c r="G111539">
        <f t="shared" si="3485"/>
        <v>0</v>
      </c>
    </row>
    <row r="111540" spans="1:7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 t="shared" si="3484"/>
        <v>суббота</v>
      </c>
      <c r="F111540">
        <f>VLOOKUP(C111540,'Первые просмотры'!A:B,2,0)</f>
        <v>108146</v>
      </c>
      <c r="G111540">
        <f t="shared" si="3485"/>
        <v>0</v>
      </c>
    </row>
    <row r="111541" spans="1:7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 t="shared" si="3484"/>
        <v>суббота</v>
      </c>
      <c r="F111541">
        <f>VLOOKUP(C111541,'Первые просмотры'!A:B,2,0)</f>
        <v>334591</v>
      </c>
      <c r="G111541">
        <f t="shared" si="3485"/>
        <v>0</v>
      </c>
    </row>
    <row r="111542" spans="1:7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 t="shared" si="3484"/>
        <v>суббота</v>
      </c>
      <c r="F111542">
        <f>VLOOKUP(C111542,'Первые просмотры'!A:B,2,0)</f>
        <v>62907</v>
      </c>
      <c r="G111542">
        <f t="shared" si="3485"/>
        <v>0</v>
      </c>
    </row>
    <row r="111543" spans="1:7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t="str">
        <f t="shared" si="3484"/>
        <v>суббота</v>
      </c>
      <c r="F111543">
        <f>VLOOKUP(C111543,'Первые просмотры'!A:B,2,0)</f>
        <v>34365</v>
      </c>
      <c r="G111543">
        <f t="shared" si="3485"/>
        <v>0</v>
      </c>
    </row>
    <row r="111544" spans="1:7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t="str">
        <f t="shared" si="3484"/>
        <v>суббота</v>
      </c>
      <c r="F111544">
        <f>VLOOKUP(C111544,'Первые просмотры'!A:B,2,0)</f>
        <v>223804</v>
      </c>
      <c r="G111544">
        <f t="shared" si="3485"/>
        <v>0</v>
      </c>
    </row>
    <row r="111545" spans="1:7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t="str">
        <f t="shared" si="3484"/>
        <v>суббота</v>
      </c>
      <c r="F111545">
        <f>VLOOKUP(C111545,'Первые просмотры'!A:B,2,0)</f>
        <v>337135</v>
      </c>
      <c r="G111545">
        <f t="shared" si="3485"/>
        <v>1</v>
      </c>
    </row>
    <row r="111546" spans="1:7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t="str">
        <f t="shared" si="3484"/>
        <v>суббота</v>
      </c>
      <c r="F111546">
        <f>VLOOKUP(C111546,'Первые просмотры'!A:B,2,0)</f>
        <v>246837</v>
      </c>
      <c r="G111546">
        <f t="shared" si="3485"/>
        <v>0</v>
      </c>
    </row>
    <row r="111547" spans="1:7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 t="shared" si="3484"/>
        <v>суббота</v>
      </c>
      <c r="F111547">
        <f>VLOOKUP(C111547,'Первые просмотры'!A:B,2,0)</f>
        <v>246679</v>
      </c>
      <c r="G111547">
        <f t="shared" si="3485"/>
        <v>0</v>
      </c>
    </row>
    <row r="111548" spans="1:7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 t="shared" si="3484"/>
        <v>суббота</v>
      </c>
      <c r="F111548">
        <f>VLOOKUP(C111548,'Первые просмотры'!A:B,2,0)</f>
        <v>115855</v>
      </c>
      <c r="G111548">
        <f t="shared" si="3485"/>
        <v>0</v>
      </c>
    </row>
    <row r="111549" spans="1:7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 t="shared" si="3484"/>
        <v>суббота</v>
      </c>
      <c r="F111549">
        <f>VLOOKUP(C111549,'Первые просмотры'!A:B,2,0)</f>
        <v>26642</v>
      </c>
      <c r="G111549">
        <f t="shared" si="3485"/>
        <v>0</v>
      </c>
    </row>
    <row r="111550" spans="1:7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 t="shared" si="3484"/>
        <v>суббота</v>
      </c>
      <c r="F111550">
        <f>VLOOKUP(C111550,'Первые просмотры'!A:B,2,0)</f>
        <v>226841</v>
      </c>
      <c r="G111550">
        <f t="shared" si="3485"/>
        <v>0</v>
      </c>
    </row>
    <row r="111551" spans="1:7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 t="shared" si="3484"/>
        <v>суббота</v>
      </c>
      <c r="F111551">
        <f>VLOOKUP(C111551,'Первые просмотры'!A:B,2,0)</f>
        <v>15505</v>
      </c>
      <c r="G111551">
        <f t="shared" si="3485"/>
        <v>0</v>
      </c>
    </row>
    <row r="111552" spans="1:7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t="str">
        <f t="shared" si="3484"/>
        <v>суббота</v>
      </c>
      <c r="F111552">
        <f>VLOOKUP(C111552,'Первые просмотры'!A:B,2,0)</f>
        <v>115786</v>
      </c>
      <c r="G111552">
        <f t="shared" si="3485"/>
        <v>0</v>
      </c>
    </row>
    <row r="111553" spans="1:7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 t="shared" si="3484"/>
        <v>суббота</v>
      </c>
      <c r="F111553">
        <f>VLOOKUP(C111553,'Первые просмотры'!A:B,2,0)</f>
        <v>317215</v>
      </c>
      <c r="G111553">
        <f t="shared" si="3485"/>
        <v>0</v>
      </c>
    </row>
    <row r="111554" spans="1:7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 t="shared" si="3484"/>
        <v>суббота</v>
      </c>
      <c r="F111554">
        <f>VLOOKUP(C111554,'Первые просмотры'!A:B,2,0)</f>
        <v>60105</v>
      </c>
      <c r="G111554">
        <f t="shared" si="3485"/>
        <v>0</v>
      </c>
    </row>
    <row r="111555" spans="1:7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 t="shared" ref="E111555:E111618" si="3486">TEXT(B111555, "ДДДД")</f>
        <v>суббота</v>
      </c>
      <c r="F111555">
        <f>VLOOKUP(C111555,'Первые просмотры'!A:B,2,0)</f>
        <v>291087</v>
      </c>
      <c r="G111555">
        <f t="shared" ref="G111555:G111618" si="3487">IF(A111555=F111555,1,0)</f>
        <v>0</v>
      </c>
    </row>
    <row r="111556" spans="1:7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 t="shared" si="3486"/>
        <v>суббота</v>
      </c>
      <c r="F111556">
        <f>VLOOKUP(C111556,'Первые просмотры'!A:B,2,0)</f>
        <v>218892</v>
      </c>
      <c r="G111556">
        <f t="shared" si="3487"/>
        <v>0</v>
      </c>
    </row>
    <row r="111557" spans="1:7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 t="shared" si="3486"/>
        <v>суббота</v>
      </c>
      <c r="F111557">
        <f>VLOOKUP(C111557,'Первые просмотры'!A:B,2,0)</f>
        <v>218471</v>
      </c>
      <c r="G111557">
        <f t="shared" si="3487"/>
        <v>0</v>
      </c>
    </row>
    <row r="111558" spans="1:7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 t="shared" si="3486"/>
        <v>суббота</v>
      </c>
      <c r="F111558">
        <f>VLOOKUP(C111558,'Первые просмотры'!A:B,2,0)</f>
        <v>337174</v>
      </c>
      <c r="G111558">
        <f t="shared" si="3487"/>
        <v>1</v>
      </c>
    </row>
    <row r="111559" spans="1:7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 t="shared" si="3486"/>
        <v>суббота</v>
      </c>
      <c r="F111559">
        <f>VLOOKUP(C111559,'Первые просмотры'!A:B,2,0)</f>
        <v>34818</v>
      </c>
      <c r="G111559">
        <f t="shared" si="3487"/>
        <v>0</v>
      </c>
    </row>
    <row r="111560" spans="1:7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t="str">
        <f t="shared" si="3486"/>
        <v>суббота</v>
      </c>
      <c r="F111560">
        <f>VLOOKUP(C111560,'Первые просмотры'!A:B,2,0)</f>
        <v>136973</v>
      </c>
      <c r="G111560">
        <f t="shared" si="3487"/>
        <v>0</v>
      </c>
    </row>
    <row r="111561" spans="1:7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t="str">
        <f t="shared" si="3486"/>
        <v>суббота</v>
      </c>
      <c r="F111561">
        <f>VLOOKUP(C111561,'Первые просмотры'!A:B,2,0)</f>
        <v>101568</v>
      </c>
      <c r="G111561">
        <f t="shared" si="3487"/>
        <v>0</v>
      </c>
    </row>
    <row r="111562" spans="1:7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 t="shared" si="3486"/>
        <v>суббота</v>
      </c>
      <c r="F111562">
        <f>VLOOKUP(C111562,'Первые просмотры'!A:B,2,0)</f>
        <v>337187</v>
      </c>
      <c r="G111562">
        <f t="shared" si="3487"/>
        <v>1</v>
      </c>
    </row>
    <row r="111563" spans="1:7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 t="shared" si="3486"/>
        <v>суббота</v>
      </c>
      <c r="F111563">
        <f>VLOOKUP(C111563,'Первые просмотры'!A:B,2,0)</f>
        <v>115176</v>
      </c>
      <c r="G111563">
        <f t="shared" si="3487"/>
        <v>0</v>
      </c>
    </row>
    <row r="111564" spans="1:7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 t="shared" si="3486"/>
        <v>суббота</v>
      </c>
      <c r="F111564">
        <f>VLOOKUP(C111564,'Первые просмотры'!A:B,2,0)</f>
        <v>220521</v>
      </c>
      <c r="G111564">
        <f t="shared" si="3487"/>
        <v>0</v>
      </c>
    </row>
    <row r="111565" spans="1:7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 t="shared" si="3486"/>
        <v>суббота</v>
      </c>
      <c r="F111565">
        <f>VLOOKUP(C111565,'Первые просмотры'!A:B,2,0)</f>
        <v>213382</v>
      </c>
      <c r="G111565">
        <f t="shared" si="3487"/>
        <v>0</v>
      </c>
    </row>
    <row r="111566" spans="1:7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 t="shared" si="3486"/>
        <v>суббота</v>
      </c>
      <c r="F111566">
        <f>VLOOKUP(C111566,'Первые просмотры'!A:B,2,0)</f>
        <v>109438</v>
      </c>
      <c r="G111566">
        <f t="shared" si="3487"/>
        <v>0</v>
      </c>
    </row>
    <row r="111567" spans="1:7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 t="shared" si="3486"/>
        <v>суббота</v>
      </c>
      <c r="F111567">
        <f>VLOOKUP(C111567,'Первые просмотры'!A:B,2,0)</f>
        <v>211172</v>
      </c>
      <c r="G111567">
        <f t="shared" si="3487"/>
        <v>0</v>
      </c>
    </row>
    <row r="111568" spans="1:7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 t="shared" si="3486"/>
        <v>суббота</v>
      </c>
      <c r="F111568">
        <f>VLOOKUP(C111568,'Первые просмотры'!A:B,2,0)</f>
        <v>213967</v>
      </c>
      <c r="G111568">
        <f t="shared" si="3487"/>
        <v>0</v>
      </c>
    </row>
    <row r="111569" spans="1:7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 t="shared" si="3486"/>
        <v>суббота</v>
      </c>
      <c r="F111569">
        <f>VLOOKUP(C111569,'Первые просмотры'!A:B,2,0)</f>
        <v>229090</v>
      </c>
      <c r="G111569">
        <f t="shared" si="3487"/>
        <v>0</v>
      </c>
    </row>
    <row r="111570" spans="1:7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t="str">
        <f t="shared" si="3486"/>
        <v>суббота</v>
      </c>
      <c r="F111570">
        <f>VLOOKUP(C111570,'Первые просмотры'!A:B,2,0)</f>
        <v>19727</v>
      </c>
      <c r="G111570">
        <f t="shared" si="3487"/>
        <v>0</v>
      </c>
    </row>
    <row r="111571" spans="1:7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t="str">
        <f t="shared" si="3486"/>
        <v>суббота</v>
      </c>
      <c r="F111571">
        <f>VLOOKUP(C111571,'Первые просмотры'!A:B,2,0)</f>
        <v>20995</v>
      </c>
      <c r="G111571">
        <f t="shared" si="3487"/>
        <v>0</v>
      </c>
    </row>
    <row r="111572" spans="1:7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 t="shared" si="3486"/>
        <v>суббота</v>
      </c>
      <c r="F111572">
        <f>VLOOKUP(C111572,'Первые просмотры'!A:B,2,0)</f>
        <v>256906</v>
      </c>
      <c r="G111572">
        <f t="shared" si="3487"/>
        <v>0</v>
      </c>
    </row>
    <row r="111573" spans="1:7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 t="shared" si="3486"/>
        <v>суббота</v>
      </c>
      <c r="F111573">
        <f>VLOOKUP(C111573,'Первые просмотры'!A:B,2,0)</f>
        <v>308232</v>
      </c>
      <c r="G111573">
        <f t="shared" si="3487"/>
        <v>0</v>
      </c>
    </row>
    <row r="111574" spans="1:7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 t="shared" si="3486"/>
        <v>суббота</v>
      </c>
      <c r="F111574">
        <f>VLOOKUP(C111574,'Первые просмотры'!A:B,2,0)</f>
        <v>85474</v>
      </c>
      <c r="G111574">
        <f t="shared" si="3487"/>
        <v>0</v>
      </c>
    </row>
    <row r="111575" spans="1:7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t="str">
        <f t="shared" si="3486"/>
        <v>суббота</v>
      </c>
      <c r="F111575">
        <f>VLOOKUP(C111575,'Первые просмотры'!A:B,2,0)</f>
        <v>205625</v>
      </c>
      <c r="G111575">
        <f t="shared" si="3487"/>
        <v>0</v>
      </c>
    </row>
    <row r="111576" spans="1:7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t="str">
        <f t="shared" si="3486"/>
        <v>суббота</v>
      </c>
      <c r="F111576">
        <f>VLOOKUP(C111576,'Первые просмотры'!A:B,2,0)</f>
        <v>211544</v>
      </c>
      <c r="G111576">
        <f t="shared" si="3487"/>
        <v>0</v>
      </c>
    </row>
    <row r="111577" spans="1:7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 t="shared" si="3486"/>
        <v>суббота</v>
      </c>
      <c r="F111577">
        <f>VLOOKUP(C111577,'Первые просмотры'!A:B,2,0)</f>
        <v>4131</v>
      </c>
      <c r="G111577">
        <f t="shared" si="3487"/>
        <v>0</v>
      </c>
    </row>
    <row r="111578" spans="1:7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 t="shared" si="3486"/>
        <v>суббота</v>
      </c>
      <c r="F111578">
        <f>VLOOKUP(C111578,'Первые просмотры'!A:B,2,0)</f>
        <v>218545</v>
      </c>
      <c r="G111578">
        <f t="shared" si="3487"/>
        <v>0</v>
      </c>
    </row>
    <row r="111579" spans="1:7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 t="shared" si="3486"/>
        <v>суббота</v>
      </c>
      <c r="F111579">
        <f>VLOOKUP(C111579,'Первые просмотры'!A:B,2,0)</f>
        <v>212864</v>
      </c>
      <c r="G111579">
        <f t="shared" si="3487"/>
        <v>0</v>
      </c>
    </row>
    <row r="111580" spans="1:7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 t="shared" si="3486"/>
        <v>суббота</v>
      </c>
      <c r="F111580">
        <f>VLOOKUP(C111580,'Первые просмотры'!A:B,2,0)</f>
        <v>21105</v>
      </c>
      <c r="G111580">
        <f t="shared" si="3487"/>
        <v>0</v>
      </c>
    </row>
    <row r="111581" spans="1:7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 t="shared" si="3486"/>
        <v>суббота</v>
      </c>
      <c r="F111581">
        <f>VLOOKUP(C111581,'Первые просмотры'!A:B,2,0)</f>
        <v>274493</v>
      </c>
      <c r="G111581">
        <f t="shared" si="3487"/>
        <v>0</v>
      </c>
    </row>
    <row r="111582" spans="1:7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 t="shared" si="3486"/>
        <v>суббота</v>
      </c>
      <c r="F111582">
        <f>VLOOKUP(C111582,'Первые просмотры'!A:B,2,0)</f>
        <v>106079</v>
      </c>
      <c r="G111582">
        <f t="shared" si="3487"/>
        <v>0</v>
      </c>
    </row>
    <row r="111583" spans="1:7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 t="shared" si="3486"/>
        <v>суббота</v>
      </c>
      <c r="F111583">
        <f>VLOOKUP(C111583,'Первые просмотры'!A:B,2,0)</f>
        <v>124412</v>
      </c>
      <c r="G111583">
        <f t="shared" si="3487"/>
        <v>0</v>
      </c>
    </row>
    <row r="111584" spans="1:7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t="str">
        <f t="shared" si="3486"/>
        <v>суббота</v>
      </c>
      <c r="F111584">
        <f>VLOOKUP(C111584,'Первые просмотры'!A:B,2,0)</f>
        <v>329049</v>
      </c>
      <c r="G111584">
        <f t="shared" si="3487"/>
        <v>0</v>
      </c>
    </row>
    <row r="111585" spans="1:7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 t="shared" si="3486"/>
        <v>суббота</v>
      </c>
      <c r="F111585">
        <f>VLOOKUP(C111585,'Первые просмотры'!A:B,2,0)</f>
        <v>177212</v>
      </c>
      <c r="G111585">
        <f t="shared" si="3487"/>
        <v>0</v>
      </c>
    </row>
    <row r="111586" spans="1:7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 t="shared" si="3486"/>
        <v>суббота</v>
      </c>
      <c r="F111586">
        <f>VLOOKUP(C111586,'Первые просмотры'!A:B,2,0)</f>
        <v>106659</v>
      </c>
      <c r="G111586">
        <f t="shared" si="3487"/>
        <v>0</v>
      </c>
    </row>
    <row r="111587" spans="1:7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 t="shared" si="3486"/>
        <v>суббота</v>
      </c>
      <c r="F111587">
        <f>VLOOKUP(C111587,'Первые просмотры'!A:B,2,0)</f>
        <v>337262</v>
      </c>
      <c r="G111587">
        <f t="shared" si="3487"/>
        <v>1</v>
      </c>
    </row>
    <row r="111588" spans="1:7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 t="shared" si="3486"/>
        <v>суббота</v>
      </c>
      <c r="F111588">
        <f>VLOOKUP(C111588,'Первые просмотры'!A:B,2,0)</f>
        <v>337265</v>
      </c>
      <c r="G111588">
        <f t="shared" si="3487"/>
        <v>1</v>
      </c>
    </row>
    <row r="111589" spans="1:7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 t="shared" si="3486"/>
        <v>суббота</v>
      </c>
      <c r="F111589">
        <f>VLOOKUP(C111589,'Первые просмотры'!A:B,2,0)</f>
        <v>209059</v>
      </c>
      <c r="G111589">
        <f t="shared" si="3487"/>
        <v>0</v>
      </c>
    </row>
    <row r="111590" spans="1:7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 t="shared" si="3486"/>
        <v>суббота</v>
      </c>
      <c r="F111590">
        <f>VLOOKUP(C111590,'Первые просмотры'!A:B,2,0)</f>
        <v>4918</v>
      </c>
      <c r="G111590">
        <f t="shared" si="3487"/>
        <v>0</v>
      </c>
    </row>
    <row r="111591" spans="1:7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 t="shared" si="3486"/>
        <v>суббота</v>
      </c>
      <c r="F111591">
        <f>VLOOKUP(C111591,'Первые просмотры'!A:B,2,0)</f>
        <v>216219</v>
      </c>
      <c r="G111591">
        <f t="shared" si="3487"/>
        <v>0</v>
      </c>
    </row>
    <row r="111592" spans="1:7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 t="shared" si="3486"/>
        <v>суббота</v>
      </c>
      <c r="F111592">
        <f>VLOOKUP(C111592,'Первые просмотры'!A:B,2,0)</f>
        <v>36029</v>
      </c>
      <c r="G111592">
        <f t="shared" si="3487"/>
        <v>0</v>
      </c>
    </row>
    <row r="111593" spans="1:7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 t="shared" si="3486"/>
        <v>суббота</v>
      </c>
      <c r="F111593">
        <f>VLOOKUP(C111593,'Первые просмотры'!A:B,2,0)</f>
        <v>18915</v>
      </c>
      <c r="G111593">
        <f t="shared" si="3487"/>
        <v>0</v>
      </c>
    </row>
    <row r="111594" spans="1:7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t="str">
        <f t="shared" si="3486"/>
        <v>суббота</v>
      </c>
      <c r="F111594">
        <f>VLOOKUP(C111594,'Первые просмотры'!A:B,2,0)</f>
        <v>337277</v>
      </c>
      <c r="G111594">
        <f t="shared" si="3487"/>
        <v>1</v>
      </c>
    </row>
    <row r="111595" spans="1:7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t="str">
        <f t="shared" si="3486"/>
        <v>суббота</v>
      </c>
      <c r="F111595">
        <f>VLOOKUP(C111595,'Первые просмотры'!A:B,2,0)</f>
        <v>245497</v>
      </c>
      <c r="G111595">
        <f t="shared" si="3487"/>
        <v>0</v>
      </c>
    </row>
    <row r="111596" spans="1:7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 t="shared" si="3486"/>
        <v>суббота</v>
      </c>
      <c r="F111596">
        <f>VLOOKUP(C111596,'Первые просмотры'!A:B,2,0)</f>
        <v>11345</v>
      </c>
      <c r="G111596">
        <f t="shared" si="3487"/>
        <v>0</v>
      </c>
    </row>
    <row r="111597" spans="1:7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t="str">
        <f t="shared" si="3486"/>
        <v>суббота</v>
      </c>
      <c r="F111597">
        <f>VLOOKUP(C111597,'Первые просмотры'!A:B,2,0)</f>
        <v>18340</v>
      </c>
      <c r="G111597">
        <f t="shared" si="3487"/>
        <v>0</v>
      </c>
    </row>
    <row r="111598" spans="1:7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 t="shared" si="3486"/>
        <v>суббота</v>
      </c>
      <c r="F111598">
        <f>VLOOKUP(C111598,'Первые просмотры'!A:B,2,0)</f>
        <v>121657</v>
      </c>
      <c r="G111598">
        <f t="shared" si="3487"/>
        <v>0</v>
      </c>
    </row>
    <row r="111599" spans="1:7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t="str">
        <f t="shared" si="3486"/>
        <v>суббота</v>
      </c>
      <c r="F111599">
        <f>VLOOKUP(C111599,'Первые просмотры'!A:B,2,0)</f>
        <v>117310</v>
      </c>
      <c r="G111599">
        <f t="shared" si="3487"/>
        <v>0</v>
      </c>
    </row>
    <row r="111600" spans="1:7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 t="shared" si="3486"/>
        <v>суббота</v>
      </c>
      <c r="F111600">
        <f>VLOOKUP(C111600,'Первые просмотры'!A:B,2,0)</f>
        <v>247983</v>
      </c>
      <c r="G111600">
        <f t="shared" si="3487"/>
        <v>0</v>
      </c>
    </row>
    <row r="111601" spans="1:7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 t="shared" si="3486"/>
        <v>суббота</v>
      </c>
      <c r="F111601">
        <f>VLOOKUP(C111601,'Первые просмотры'!A:B,2,0)</f>
        <v>37151</v>
      </c>
      <c r="G111601">
        <f t="shared" si="3487"/>
        <v>0</v>
      </c>
    </row>
    <row r="111602" spans="1:7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 t="shared" si="3486"/>
        <v>суббота</v>
      </c>
      <c r="F111602">
        <f>VLOOKUP(C111602,'Первые просмотры'!A:B,2,0)</f>
        <v>247265</v>
      </c>
      <c r="G111602">
        <f t="shared" si="3487"/>
        <v>0</v>
      </c>
    </row>
    <row r="111603" spans="1:7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t="str">
        <f t="shared" si="3486"/>
        <v>суббота</v>
      </c>
      <c r="F111603">
        <f>VLOOKUP(C111603,'Первые просмотры'!A:B,2,0)</f>
        <v>5865</v>
      </c>
      <c r="G111603">
        <f t="shared" si="3487"/>
        <v>0</v>
      </c>
    </row>
    <row r="111604" spans="1:7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 t="shared" si="3486"/>
        <v>суббота</v>
      </c>
      <c r="F111604">
        <f>VLOOKUP(C111604,'Первые просмотры'!A:B,2,0)</f>
        <v>111805</v>
      </c>
      <c r="G111604">
        <f t="shared" si="3487"/>
        <v>0</v>
      </c>
    </row>
    <row r="111605" spans="1:7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 t="shared" si="3486"/>
        <v>суббота</v>
      </c>
      <c r="F111605">
        <f>VLOOKUP(C111605,'Первые просмотры'!A:B,2,0)</f>
        <v>211151</v>
      </c>
      <c r="G111605">
        <f t="shared" si="3487"/>
        <v>0</v>
      </c>
    </row>
    <row r="111606" spans="1:7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 t="shared" si="3486"/>
        <v>суббота</v>
      </c>
      <c r="F111606">
        <f>VLOOKUP(C111606,'Первые просмотры'!A:B,2,0)</f>
        <v>299164</v>
      </c>
      <c r="G111606">
        <f t="shared" si="3487"/>
        <v>0</v>
      </c>
    </row>
    <row r="111607" spans="1:7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t="str">
        <f t="shared" si="3486"/>
        <v>суббота</v>
      </c>
      <c r="F111607">
        <f>VLOOKUP(C111607,'Первые просмотры'!A:B,2,0)</f>
        <v>32389</v>
      </c>
      <c r="G111607">
        <f t="shared" si="3487"/>
        <v>0</v>
      </c>
    </row>
    <row r="111608" spans="1:7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 t="shared" si="3486"/>
        <v>суббота</v>
      </c>
      <c r="F111608">
        <f>VLOOKUP(C111608,'Первые просмотры'!A:B,2,0)</f>
        <v>24406</v>
      </c>
      <c r="G111608">
        <f t="shared" si="3487"/>
        <v>0</v>
      </c>
    </row>
    <row r="111609" spans="1:7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 t="shared" si="3486"/>
        <v>суббота</v>
      </c>
      <c r="F111609">
        <f>VLOOKUP(C111609,'Первые просмотры'!A:B,2,0)</f>
        <v>109860</v>
      </c>
      <c r="G111609">
        <f t="shared" si="3487"/>
        <v>0</v>
      </c>
    </row>
    <row r="111610" spans="1:7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 t="shared" si="3486"/>
        <v>суббота</v>
      </c>
      <c r="F111610">
        <f>VLOOKUP(C111610,'Первые просмотры'!A:B,2,0)</f>
        <v>33247</v>
      </c>
      <c r="G111610">
        <f t="shared" si="3487"/>
        <v>0</v>
      </c>
    </row>
    <row r="111611" spans="1:7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 t="shared" si="3486"/>
        <v>суббота</v>
      </c>
      <c r="F111611">
        <f>VLOOKUP(C111611,'Первые просмотры'!A:B,2,0)</f>
        <v>13500</v>
      </c>
      <c r="G111611">
        <f t="shared" si="3487"/>
        <v>0</v>
      </c>
    </row>
    <row r="111612" spans="1:7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 t="shared" si="3486"/>
        <v>суббота</v>
      </c>
      <c r="F111612">
        <f>VLOOKUP(C111612,'Первые просмотры'!A:B,2,0)</f>
        <v>119334</v>
      </c>
      <c r="G111612">
        <f t="shared" si="3487"/>
        <v>0</v>
      </c>
    </row>
    <row r="111613" spans="1:7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 t="shared" si="3486"/>
        <v>суббота</v>
      </c>
      <c r="F111613">
        <f>VLOOKUP(C111613,'Первые просмотры'!A:B,2,0)</f>
        <v>106899</v>
      </c>
      <c r="G111613">
        <f t="shared" si="3487"/>
        <v>0</v>
      </c>
    </row>
    <row r="111614" spans="1:7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 t="shared" si="3486"/>
        <v>суббота</v>
      </c>
      <c r="F111614">
        <f>VLOOKUP(C111614,'Первые просмотры'!A:B,2,0)</f>
        <v>276218</v>
      </c>
      <c r="G111614">
        <f t="shared" si="3487"/>
        <v>0</v>
      </c>
    </row>
    <row r="111615" spans="1:7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t="str">
        <f t="shared" si="3486"/>
        <v>суббота</v>
      </c>
      <c r="F111615">
        <f>VLOOKUP(C111615,'Первые просмотры'!A:B,2,0)</f>
        <v>109055</v>
      </c>
      <c r="G111615">
        <f t="shared" si="3487"/>
        <v>0</v>
      </c>
    </row>
    <row r="111616" spans="1:7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 t="shared" si="3486"/>
        <v>суббота</v>
      </c>
      <c r="F111616">
        <f>VLOOKUP(C111616,'Первые просмотры'!A:B,2,0)</f>
        <v>107621</v>
      </c>
      <c r="G111616">
        <f t="shared" si="3487"/>
        <v>0</v>
      </c>
    </row>
    <row r="111617" spans="1:7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 t="shared" si="3486"/>
        <v>суббота</v>
      </c>
      <c r="F111617">
        <f>VLOOKUP(C111617,'Первые просмотры'!A:B,2,0)</f>
        <v>125151</v>
      </c>
      <c r="G111617">
        <f t="shared" si="3487"/>
        <v>0</v>
      </c>
    </row>
    <row r="111618" spans="1:7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 t="shared" si="3486"/>
        <v>суббота</v>
      </c>
      <c r="F111618">
        <f>VLOOKUP(C111618,'Первые просмотры'!A:B,2,0)</f>
        <v>119895</v>
      </c>
      <c r="G111618">
        <f t="shared" si="3487"/>
        <v>0</v>
      </c>
    </row>
    <row r="111619" spans="1:7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 t="shared" ref="E111619:E111682" si="3488">TEXT(B111619, "ДДДД")</f>
        <v>суббота</v>
      </c>
      <c r="F111619">
        <f>VLOOKUP(C111619,'Первые просмотры'!A:B,2,0)</f>
        <v>30890</v>
      </c>
      <c r="G111619">
        <f t="shared" ref="G111619:G111682" si="3489">IF(A111619=F111619,1,0)</f>
        <v>0</v>
      </c>
    </row>
    <row r="111620" spans="1:7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 t="shared" si="3488"/>
        <v>суббота</v>
      </c>
      <c r="F111620">
        <f>VLOOKUP(C111620,'Первые просмотры'!A:B,2,0)</f>
        <v>75674</v>
      </c>
      <c r="G111620">
        <f t="shared" si="3489"/>
        <v>0</v>
      </c>
    </row>
    <row r="111621" spans="1:7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 t="shared" si="3488"/>
        <v>суббота</v>
      </c>
      <c r="F111621">
        <f>VLOOKUP(C111621,'Первые просмотры'!A:B,2,0)</f>
        <v>315044</v>
      </c>
      <c r="G111621">
        <f t="shared" si="3489"/>
        <v>0</v>
      </c>
    </row>
    <row r="111622" spans="1:7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 t="shared" si="3488"/>
        <v>суббота</v>
      </c>
      <c r="F111622">
        <f>VLOOKUP(C111622,'Первые просмотры'!A:B,2,0)</f>
        <v>24838</v>
      </c>
      <c r="G111622">
        <f t="shared" si="3489"/>
        <v>0</v>
      </c>
    </row>
    <row r="111623" spans="1:7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 t="shared" si="3488"/>
        <v>суббота</v>
      </c>
      <c r="F111623">
        <f>VLOOKUP(C111623,'Первые просмотры'!A:B,2,0)</f>
        <v>28736</v>
      </c>
      <c r="G111623">
        <f t="shared" si="3489"/>
        <v>0</v>
      </c>
    </row>
    <row r="111624" spans="1:7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 t="shared" si="3488"/>
        <v>суббота</v>
      </c>
      <c r="F111624">
        <f>VLOOKUP(C111624,'Первые просмотры'!A:B,2,0)</f>
        <v>33269</v>
      </c>
      <c r="G111624">
        <f t="shared" si="3489"/>
        <v>0</v>
      </c>
    </row>
    <row r="111625" spans="1:7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 t="shared" si="3488"/>
        <v>суббота</v>
      </c>
      <c r="F111625">
        <f>VLOOKUP(C111625,'Первые просмотры'!A:B,2,0)</f>
        <v>12008</v>
      </c>
      <c r="G111625">
        <f t="shared" si="3489"/>
        <v>0</v>
      </c>
    </row>
    <row r="111626" spans="1:7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 t="shared" si="3488"/>
        <v>суббота</v>
      </c>
      <c r="F111626">
        <f>VLOOKUP(C111626,'Первые просмотры'!A:B,2,0)</f>
        <v>153251</v>
      </c>
      <c r="G111626">
        <f t="shared" si="3489"/>
        <v>0</v>
      </c>
    </row>
    <row r="111627" spans="1:7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 t="shared" si="3488"/>
        <v>суббота</v>
      </c>
      <c r="F111627">
        <f>VLOOKUP(C111627,'Первые просмотры'!A:B,2,0)</f>
        <v>212321</v>
      </c>
      <c r="G111627">
        <f t="shared" si="3489"/>
        <v>0</v>
      </c>
    </row>
    <row r="111628" spans="1:7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t="str">
        <f t="shared" si="3488"/>
        <v>суббота</v>
      </c>
      <c r="F111628">
        <f>VLOOKUP(C111628,'Первые просмотры'!A:B,2,0)</f>
        <v>211707</v>
      </c>
      <c r="G111628">
        <f t="shared" si="3489"/>
        <v>0</v>
      </c>
    </row>
    <row r="111629" spans="1:7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t="str">
        <f t="shared" si="3488"/>
        <v>суббота</v>
      </c>
      <c r="F111629">
        <f>VLOOKUP(C111629,'Первые просмотры'!A:B,2,0)</f>
        <v>109330</v>
      </c>
      <c r="G111629">
        <f t="shared" si="3489"/>
        <v>0</v>
      </c>
    </row>
    <row r="111630" spans="1:7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t="str">
        <f t="shared" si="3488"/>
        <v>суббота</v>
      </c>
      <c r="F111630">
        <f>VLOOKUP(C111630,'Первые просмотры'!A:B,2,0)</f>
        <v>228389</v>
      </c>
      <c r="G111630">
        <f t="shared" si="3489"/>
        <v>0</v>
      </c>
    </row>
    <row r="111631" spans="1:7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 t="shared" si="3488"/>
        <v>суббота</v>
      </c>
      <c r="F111631">
        <f>VLOOKUP(C111631,'Первые просмотры'!A:B,2,0)</f>
        <v>271146</v>
      </c>
      <c r="G111631">
        <f t="shared" si="3489"/>
        <v>0</v>
      </c>
    </row>
    <row r="111632" spans="1:7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 t="shared" si="3488"/>
        <v>суббота</v>
      </c>
      <c r="F111632">
        <f>VLOOKUP(C111632,'Первые просмотры'!A:B,2,0)</f>
        <v>280749</v>
      </c>
      <c r="G111632">
        <f t="shared" si="3489"/>
        <v>0</v>
      </c>
    </row>
    <row r="111633" spans="1:7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 t="shared" si="3488"/>
        <v>суббота</v>
      </c>
      <c r="F111633">
        <f>VLOOKUP(C111633,'Первые просмотры'!A:B,2,0)</f>
        <v>285578</v>
      </c>
      <c r="G111633">
        <f t="shared" si="3489"/>
        <v>0</v>
      </c>
    </row>
    <row r="111634" spans="1:7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 t="shared" si="3488"/>
        <v>суббота</v>
      </c>
      <c r="F111634">
        <f>VLOOKUP(C111634,'Первые просмотры'!A:B,2,0)</f>
        <v>110650</v>
      </c>
      <c r="G111634">
        <f t="shared" si="3489"/>
        <v>0</v>
      </c>
    </row>
    <row r="111635" spans="1:7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 t="shared" si="3488"/>
        <v>суббота</v>
      </c>
      <c r="F111635">
        <f>VLOOKUP(C111635,'Первые просмотры'!A:B,2,0)</f>
        <v>213921</v>
      </c>
      <c r="G111635">
        <f t="shared" si="3489"/>
        <v>0</v>
      </c>
    </row>
    <row r="111636" spans="1:7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 t="shared" si="3488"/>
        <v>суббота</v>
      </c>
      <c r="F111636">
        <f>VLOOKUP(C111636,'Первые просмотры'!A:B,2,0)</f>
        <v>162656</v>
      </c>
      <c r="G111636">
        <f t="shared" si="3489"/>
        <v>0</v>
      </c>
    </row>
    <row r="111637" spans="1:7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 t="shared" si="3488"/>
        <v>суббота</v>
      </c>
      <c r="F111637">
        <f>VLOOKUP(C111637,'Первые просмотры'!A:B,2,0)</f>
        <v>323126</v>
      </c>
      <c r="G111637">
        <f t="shared" si="3489"/>
        <v>0</v>
      </c>
    </row>
    <row r="111638" spans="1:7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t="str">
        <f t="shared" si="3488"/>
        <v>суббота</v>
      </c>
      <c r="F111638">
        <f>VLOOKUP(C111638,'Первые просмотры'!A:B,2,0)</f>
        <v>267494</v>
      </c>
      <c r="G111638">
        <f t="shared" si="3489"/>
        <v>0</v>
      </c>
    </row>
    <row r="111639" spans="1:7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 t="shared" si="3488"/>
        <v>суббота</v>
      </c>
      <c r="F111639">
        <f>VLOOKUP(C111639,'Первые просмотры'!A:B,2,0)</f>
        <v>128091</v>
      </c>
      <c r="G111639">
        <f t="shared" si="3489"/>
        <v>0</v>
      </c>
    </row>
    <row r="111640" spans="1:7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 t="shared" si="3488"/>
        <v>суббота</v>
      </c>
      <c r="F111640">
        <f>VLOOKUP(C111640,'Первые просмотры'!A:B,2,0)</f>
        <v>300708</v>
      </c>
      <c r="G111640">
        <f t="shared" si="3489"/>
        <v>0</v>
      </c>
    </row>
    <row r="111641" spans="1:7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 t="shared" si="3488"/>
        <v>суббота</v>
      </c>
      <c r="F111641">
        <f>VLOOKUP(C111641,'Первые просмотры'!A:B,2,0)</f>
        <v>275316</v>
      </c>
      <c r="G111641">
        <f t="shared" si="3489"/>
        <v>0</v>
      </c>
    </row>
    <row r="111642" spans="1:7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 t="shared" si="3488"/>
        <v>суббота</v>
      </c>
      <c r="F111642">
        <f>VLOOKUP(C111642,'Первые просмотры'!A:B,2,0)</f>
        <v>20671</v>
      </c>
      <c r="G111642">
        <f t="shared" si="3489"/>
        <v>0</v>
      </c>
    </row>
    <row r="111643" spans="1:7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 t="shared" si="3488"/>
        <v>суббота</v>
      </c>
      <c r="F111643">
        <f>VLOOKUP(C111643,'Первые просмотры'!A:B,2,0)</f>
        <v>24732</v>
      </c>
      <c r="G111643">
        <f t="shared" si="3489"/>
        <v>0</v>
      </c>
    </row>
    <row r="111644" spans="1:7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 t="shared" si="3488"/>
        <v>суббота</v>
      </c>
      <c r="F111644">
        <f>VLOOKUP(C111644,'Первые просмотры'!A:B,2,0)</f>
        <v>306010</v>
      </c>
      <c r="G111644">
        <f t="shared" si="3489"/>
        <v>0</v>
      </c>
    </row>
    <row r="111645" spans="1:7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t="str">
        <f t="shared" si="3488"/>
        <v>суббота</v>
      </c>
      <c r="F111645">
        <f>VLOOKUP(C111645,'Первые просмотры'!A:B,2,0)</f>
        <v>237408</v>
      </c>
      <c r="G111645">
        <f t="shared" si="3489"/>
        <v>0</v>
      </c>
    </row>
    <row r="111646" spans="1:7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 t="shared" si="3488"/>
        <v>суббота</v>
      </c>
      <c r="F111646">
        <f>VLOOKUP(C111646,'Первые просмотры'!A:B,2,0)</f>
        <v>15518</v>
      </c>
      <c r="G111646">
        <f t="shared" si="3489"/>
        <v>0</v>
      </c>
    </row>
    <row r="111647" spans="1:7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 t="shared" si="3488"/>
        <v>суббота</v>
      </c>
      <c r="F111647">
        <f>VLOOKUP(C111647,'Первые просмотры'!A:B,2,0)</f>
        <v>322754</v>
      </c>
      <c r="G111647">
        <f t="shared" si="3489"/>
        <v>0</v>
      </c>
    </row>
    <row r="111648" spans="1:7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 t="shared" si="3488"/>
        <v>суббота</v>
      </c>
      <c r="F111648">
        <f>VLOOKUP(C111648,'Первые просмотры'!A:B,2,0)</f>
        <v>337453</v>
      </c>
      <c r="G111648">
        <f t="shared" si="3489"/>
        <v>1</v>
      </c>
    </row>
    <row r="111649" spans="1:7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 t="shared" si="3488"/>
        <v>суббота</v>
      </c>
      <c r="F111649">
        <f>VLOOKUP(C111649,'Первые просмотры'!A:B,2,0)</f>
        <v>63320</v>
      </c>
      <c r="G111649">
        <f t="shared" si="3489"/>
        <v>0</v>
      </c>
    </row>
    <row r="111650" spans="1:7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t="str">
        <f t="shared" si="3488"/>
        <v>суббота</v>
      </c>
      <c r="F111650">
        <f>VLOOKUP(C111650,'Первые просмотры'!A:B,2,0)</f>
        <v>337463</v>
      </c>
      <c r="G111650">
        <f t="shared" si="3489"/>
        <v>1</v>
      </c>
    </row>
    <row r="111651" spans="1:7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t="str">
        <f t="shared" si="3488"/>
        <v>суббота</v>
      </c>
      <c r="F111651">
        <f>VLOOKUP(C111651,'Первые просмотры'!A:B,2,0)</f>
        <v>273730</v>
      </c>
      <c r="G111651">
        <f t="shared" si="3489"/>
        <v>0</v>
      </c>
    </row>
    <row r="111652" spans="1:7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 t="shared" si="3488"/>
        <v>суббота</v>
      </c>
      <c r="F111652">
        <f>VLOOKUP(C111652,'Первые просмотры'!A:B,2,0)</f>
        <v>220619</v>
      </c>
      <c r="G111652">
        <f t="shared" si="3489"/>
        <v>0</v>
      </c>
    </row>
    <row r="111653" spans="1:7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 t="shared" si="3488"/>
        <v>суббота</v>
      </c>
      <c r="F111653">
        <f>VLOOKUP(C111653,'Первые просмотры'!A:B,2,0)</f>
        <v>180354</v>
      </c>
      <c r="G111653">
        <f t="shared" si="3489"/>
        <v>0</v>
      </c>
    </row>
    <row r="111654" spans="1:7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 t="shared" si="3488"/>
        <v>суббота</v>
      </c>
      <c r="F111654">
        <f>VLOOKUP(C111654,'Первые просмотры'!A:B,2,0)</f>
        <v>16867</v>
      </c>
      <c r="G111654">
        <f t="shared" si="3489"/>
        <v>0</v>
      </c>
    </row>
    <row r="111655" spans="1:7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 t="shared" si="3488"/>
        <v>суббота</v>
      </c>
      <c r="F111655">
        <f>VLOOKUP(C111655,'Первые просмотры'!A:B,2,0)</f>
        <v>114400</v>
      </c>
      <c r="G111655">
        <f t="shared" si="3489"/>
        <v>0</v>
      </c>
    </row>
    <row r="111656" spans="1:7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 t="shared" si="3488"/>
        <v>суббота</v>
      </c>
      <c r="F111656">
        <f>VLOOKUP(C111656,'Первые просмотры'!A:B,2,0)</f>
        <v>101003</v>
      </c>
      <c r="G111656">
        <f t="shared" si="3489"/>
        <v>0</v>
      </c>
    </row>
    <row r="111657" spans="1:7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 t="shared" si="3488"/>
        <v>суббота</v>
      </c>
      <c r="F111657">
        <f>VLOOKUP(C111657,'Первые просмотры'!A:B,2,0)</f>
        <v>223002</v>
      </c>
      <c r="G111657">
        <f t="shared" si="3489"/>
        <v>0</v>
      </c>
    </row>
    <row r="111658" spans="1:7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 t="shared" si="3488"/>
        <v>суббота</v>
      </c>
      <c r="F111658">
        <f>VLOOKUP(C111658,'Первые просмотры'!A:B,2,0)</f>
        <v>237016</v>
      </c>
      <c r="G111658">
        <f t="shared" si="3489"/>
        <v>0</v>
      </c>
    </row>
    <row r="111659" spans="1:7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 t="shared" si="3488"/>
        <v>суббота</v>
      </c>
      <c r="F111659">
        <f>VLOOKUP(C111659,'Первые просмотры'!A:B,2,0)</f>
        <v>328813</v>
      </c>
      <c r="G111659">
        <f t="shared" si="3489"/>
        <v>0</v>
      </c>
    </row>
    <row r="111660" spans="1:7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 t="shared" si="3488"/>
        <v>суббота</v>
      </c>
      <c r="F111660">
        <f>VLOOKUP(C111660,'Первые просмотры'!A:B,2,0)</f>
        <v>258285</v>
      </c>
      <c r="G111660">
        <f t="shared" si="3489"/>
        <v>0</v>
      </c>
    </row>
    <row r="111661" spans="1:7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 t="shared" si="3488"/>
        <v>суббота</v>
      </c>
      <c r="F111661">
        <f>VLOOKUP(C111661,'Первые просмотры'!A:B,2,0)</f>
        <v>28202</v>
      </c>
      <c r="G111661">
        <f t="shared" si="3489"/>
        <v>0</v>
      </c>
    </row>
    <row r="111662" spans="1:7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 t="shared" si="3488"/>
        <v>суббота</v>
      </c>
      <c r="F111662">
        <f>VLOOKUP(C111662,'Первые просмотры'!A:B,2,0)</f>
        <v>118079</v>
      </c>
      <c r="G111662">
        <f t="shared" si="3489"/>
        <v>0</v>
      </c>
    </row>
    <row r="111663" spans="1:7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 t="shared" si="3488"/>
        <v>суббота</v>
      </c>
      <c r="F111663">
        <f>VLOOKUP(C111663,'Первые просмотры'!A:B,2,0)</f>
        <v>244759</v>
      </c>
      <c r="G111663">
        <f t="shared" si="3489"/>
        <v>0</v>
      </c>
    </row>
    <row r="111664" spans="1:7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 t="shared" si="3488"/>
        <v>суббота</v>
      </c>
      <c r="F111664">
        <f>VLOOKUP(C111664,'Первые просмотры'!A:B,2,0)</f>
        <v>218404</v>
      </c>
      <c r="G111664">
        <f t="shared" si="3489"/>
        <v>0</v>
      </c>
    </row>
    <row r="111665" spans="1:7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 t="shared" si="3488"/>
        <v>суббота</v>
      </c>
      <c r="F111665">
        <f>VLOOKUP(C111665,'Первые просмотры'!A:B,2,0)</f>
        <v>219544</v>
      </c>
      <c r="G111665">
        <f t="shared" si="3489"/>
        <v>0</v>
      </c>
    </row>
    <row r="111666" spans="1:7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 t="shared" si="3488"/>
        <v>суббота</v>
      </c>
      <c r="F111666">
        <f>VLOOKUP(C111666,'Первые просмотры'!A:B,2,0)</f>
        <v>112320</v>
      </c>
      <c r="G111666">
        <f t="shared" si="3489"/>
        <v>0</v>
      </c>
    </row>
    <row r="111667" spans="1:7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 t="shared" si="3488"/>
        <v>суббота</v>
      </c>
      <c r="F111667">
        <f>VLOOKUP(C111667,'Первые просмотры'!A:B,2,0)</f>
        <v>227057</v>
      </c>
      <c r="G111667">
        <f t="shared" si="3489"/>
        <v>0</v>
      </c>
    </row>
    <row r="111668" spans="1:7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 t="shared" si="3488"/>
        <v>суббота</v>
      </c>
      <c r="F111668">
        <f>VLOOKUP(C111668,'Первые просмотры'!A:B,2,0)</f>
        <v>284979</v>
      </c>
      <c r="G111668">
        <f t="shared" si="3489"/>
        <v>0</v>
      </c>
    </row>
    <row r="111669" spans="1:7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 t="shared" si="3488"/>
        <v>суббота</v>
      </c>
      <c r="F111669">
        <f>VLOOKUP(C111669,'Первые просмотры'!A:B,2,0)</f>
        <v>218192</v>
      </c>
      <c r="G111669">
        <f t="shared" si="3489"/>
        <v>0</v>
      </c>
    </row>
    <row r="111670" spans="1:7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 t="shared" si="3488"/>
        <v>суббота</v>
      </c>
      <c r="F111670">
        <f>VLOOKUP(C111670,'Первые просмотры'!A:B,2,0)</f>
        <v>28966</v>
      </c>
      <c r="G111670">
        <f t="shared" si="3489"/>
        <v>0</v>
      </c>
    </row>
    <row r="111671" spans="1:7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 t="shared" si="3488"/>
        <v>суббота</v>
      </c>
      <c r="F111671">
        <f>VLOOKUP(C111671,'Первые просмотры'!A:B,2,0)</f>
        <v>60051</v>
      </c>
      <c r="G111671">
        <f t="shared" si="3489"/>
        <v>0</v>
      </c>
    </row>
    <row r="111672" spans="1:7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 t="shared" si="3488"/>
        <v>суббота</v>
      </c>
      <c r="F111672">
        <f>VLOOKUP(C111672,'Первые просмотры'!A:B,2,0)</f>
        <v>230016</v>
      </c>
      <c r="G111672">
        <f t="shared" si="3489"/>
        <v>0</v>
      </c>
    </row>
    <row r="111673" spans="1:7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 t="shared" si="3488"/>
        <v>суббота</v>
      </c>
      <c r="F111673">
        <f>VLOOKUP(C111673,'Первые просмотры'!A:B,2,0)</f>
        <v>180547</v>
      </c>
      <c r="G111673">
        <f t="shared" si="3489"/>
        <v>0</v>
      </c>
    </row>
    <row r="111674" spans="1:7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 t="shared" si="3488"/>
        <v>суббота</v>
      </c>
      <c r="F111674">
        <f>VLOOKUP(C111674,'Первые просмотры'!A:B,2,0)</f>
        <v>275742</v>
      </c>
      <c r="G111674">
        <f t="shared" si="3489"/>
        <v>0</v>
      </c>
    </row>
    <row r="111675" spans="1:7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 t="shared" si="3488"/>
        <v>суббота</v>
      </c>
      <c r="F111675">
        <f>VLOOKUP(C111675,'Первые просмотры'!A:B,2,0)</f>
        <v>211819</v>
      </c>
      <c r="G111675">
        <f t="shared" si="3489"/>
        <v>0</v>
      </c>
    </row>
    <row r="111676" spans="1:7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t="str">
        <f t="shared" si="3488"/>
        <v>суббота</v>
      </c>
      <c r="F111676">
        <f>VLOOKUP(C111676,'Первые просмотры'!A:B,2,0)</f>
        <v>234570</v>
      </c>
      <c r="G111676">
        <f t="shared" si="3489"/>
        <v>0</v>
      </c>
    </row>
    <row r="111677" spans="1:7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 t="shared" si="3488"/>
        <v>суббота</v>
      </c>
      <c r="F111677">
        <f>VLOOKUP(C111677,'Первые просмотры'!A:B,2,0)</f>
        <v>231714</v>
      </c>
      <c r="G111677">
        <f t="shared" si="3489"/>
        <v>0</v>
      </c>
    </row>
    <row r="111678" spans="1:7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t="str">
        <f t="shared" si="3488"/>
        <v>суббота</v>
      </c>
      <c r="F111678">
        <f>VLOOKUP(C111678,'Первые просмотры'!A:B,2,0)</f>
        <v>51077</v>
      </c>
      <c r="G111678">
        <f t="shared" si="3489"/>
        <v>0</v>
      </c>
    </row>
    <row r="111679" spans="1:7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t="str">
        <f t="shared" si="3488"/>
        <v>суббота</v>
      </c>
      <c r="F111679">
        <f>VLOOKUP(C111679,'Первые просмотры'!A:B,2,0)</f>
        <v>288296</v>
      </c>
      <c r="G111679">
        <f t="shared" si="3489"/>
        <v>0</v>
      </c>
    </row>
    <row r="111680" spans="1:7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 t="shared" si="3488"/>
        <v>суббота</v>
      </c>
      <c r="F111680">
        <f>VLOOKUP(C111680,'Первые просмотры'!A:B,2,0)</f>
        <v>215097</v>
      </c>
      <c r="G111680">
        <f t="shared" si="3489"/>
        <v>0</v>
      </c>
    </row>
    <row r="111681" spans="1:7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 t="shared" si="3488"/>
        <v>суббота</v>
      </c>
      <c r="F111681">
        <f>VLOOKUP(C111681,'Первые просмотры'!A:B,2,0)</f>
        <v>219463</v>
      </c>
      <c r="G111681">
        <f t="shared" si="3489"/>
        <v>0</v>
      </c>
    </row>
    <row r="111682" spans="1:7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 t="shared" si="3488"/>
        <v>суббота</v>
      </c>
      <c r="F111682">
        <f>VLOOKUP(C111682,'Первые просмотры'!A:B,2,0)</f>
        <v>23390</v>
      </c>
      <c r="G111682">
        <f t="shared" si="3489"/>
        <v>0</v>
      </c>
    </row>
    <row r="111683" spans="1:7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 t="shared" ref="E111683:E111746" si="3490">TEXT(B111683, "ДДДД")</f>
        <v>суббота</v>
      </c>
      <c r="F111683">
        <f>VLOOKUP(C111683,'Первые просмотры'!A:B,2,0)</f>
        <v>224186</v>
      </c>
      <c r="G111683">
        <f t="shared" ref="G111683:G111746" si="3491">IF(A111683=F111683,1,0)</f>
        <v>0</v>
      </c>
    </row>
    <row r="111684" spans="1:7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t="str">
        <f t="shared" si="3490"/>
        <v>суббота</v>
      </c>
      <c r="F111684">
        <f>VLOOKUP(C111684,'Первые просмотры'!A:B,2,0)</f>
        <v>223526</v>
      </c>
      <c r="G111684">
        <f t="shared" si="3491"/>
        <v>0</v>
      </c>
    </row>
    <row r="111685" spans="1:7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 t="shared" si="3490"/>
        <v>суббота</v>
      </c>
      <c r="F111685">
        <f>VLOOKUP(C111685,'Первые просмотры'!A:B,2,0)</f>
        <v>210466</v>
      </c>
      <c r="G111685">
        <f t="shared" si="3491"/>
        <v>0</v>
      </c>
    </row>
    <row r="111686" spans="1:7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 t="shared" si="3490"/>
        <v>суббота</v>
      </c>
      <c r="F111686">
        <f>VLOOKUP(C111686,'Первые просмотры'!A:B,2,0)</f>
        <v>101279</v>
      </c>
      <c r="G111686">
        <f t="shared" si="3491"/>
        <v>0</v>
      </c>
    </row>
    <row r="111687" spans="1:7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 t="shared" si="3490"/>
        <v>суббота</v>
      </c>
      <c r="F111687">
        <f>VLOOKUP(C111687,'Первые просмотры'!A:B,2,0)</f>
        <v>303592</v>
      </c>
      <c r="G111687">
        <f t="shared" si="3491"/>
        <v>0</v>
      </c>
    </row>
    <row r="111688" spans="1:7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 t="shared" si="3490"/>
        <v>суббота</v>
      </c>
      <c r="F111688">
        <f>VLOOKUP(C111688,'Первые просмотры'!A:B,2,0)</f>
        <v>232451</v>
      </c>
      <c r="G111688">
        <f t="shared" si="3491"/>
        <v>0</v>
      </c>
    </row>
    <row r="111689" spans="1:7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 t="shared" si="3490"/>
        <v>суббота</v>
      </c>
      <c r="F111689">
        <f>VLOOKUP(C111689,'Первые просмотры'!A:B,2,0)</f>
        <v>254440</v>
      </c>
      <c r="G111689">
        <f t="shared" si="3491"/>
        <v>0</v>
      </c>
    </row>
    <row r="111690" spans="1:7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 t="shared" si="3490"/>
        <v>суббота</v>
      </c>
      <c r="F111690">
        <f>VLOOKUP(C111690,'Первые просмотры'!A:B,2,0)</f>
        <v>107002</v>
      </c>
      <c r="G111690">
        <f t="shared" si="3491"/>
        <v>0</v>
      </c>
    </row>
    <row r="111691" spans="1:7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 t="shared" si="3490"/>
        <v>суббота</v>
      </c>
      <c r="F111691">
        <f>VLOOKUP(C111691,'Первые просмотры'!A:B,2,0)</f>
        <v>26299</v>
      </c>
      <c r="G111691">
        <f t="shared" si="3491"/>
        <v>0</v>
      </c>
    </row>
    <row r="111692" spans="1:7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 t="shared" si="3490"/>
        <v>суббота</v>
      </c>
      <c r="F111692">
        <f>VLOOKUP(C111692,'Первые просмотры'!A:B,2,0)</f>
        <v>33455</v>
      </c>
      <c r="G111692">
        <f t="shared" si="3491"/>
        <v>0</v>
      </c>
    </row>
    <row r="111693" spans="1:7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 t="shared" si="3490"/>
        <v>суббота</v>
      </c>
      <c r="F111693">
        <f>VLOOKUP(C111693,'Первые просмотры'!A:B,2,0)</f>
        <v>108427</v>
      </c>
      <c r="G111693">
        <f t="shared" si="3491"/>
        <v>0</v>
      </c>
    </row>
    <row r="111694" spans="1:7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 t="shared" si="3490"/>
        <v>суббота</v>
      </c>
      <c r="F111694">
        <f>VLOOKUP(C111694,'Первые просмотры'!A:B,2,0)</f>
        <v>32739</v>
      </c>
      <c r="G111694">
        <f t="shared" si="3491"/>
        <v>0</v>
      </c>
    </row>
    <row r="111695" spans="1:7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 t="shared" si="3490"/>
        <v>суббота</v>
      </c>
      <c r="F111695">
        <f>VLOOKUP(C111695,'Первые просмотры'!A:B,2,0)</f>
        <v>281616</v>
      </c>
      <c r="G111695">
        <f t="shared" si="3491"/>
        <v>0</v>
      </c>
    </row>
    <row r="111696" spans="1:7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 t="shared" si="3490"/>
        <v>суббота</v>
      </c>
      <c r="F111696">
        <f>VLOOKUP(C111696,'Первые просмотры'!A:B,2,0)</f>
        <v>223197</v>
      </c>
      <c r="G111696">
        <f t="shared" si="3491"/>
        <v>0</v>
      </c>
    </row>
    <row r="111697" spans="1:7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 t="shared" si="3490"/>
        <v>суббота</v>
      </c>
      <c r="F111697">
        <f>VLOOKUP(C111697,'Первые просмотры'!A:B,2,0)</f>
        <v>212712</v>
      </c>
      <c r="G111697">
        <f t="shared" si="3491"/>
        <v>0</v>
      </c>
    </row>
    <row r="111698" spans="1:7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 t="shared" si="3490"/>
        <v>суббота</v>
      </c>
      <c r="F111698">
        <f>VLOOKUP(C111698,'Первые просмотры'!A:B,2,0)</f>
        <v>3672</v>
      </c>
      <c r="G111698">
        <f t="shared" si="3491"/>
        <v>0</v>
      </c>
    </row>
    <row r="111699" spans="1:7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 t="shared" si="3490"/>
        <v>суббота</v>
      </c>
      <c r="F111699">
        <f>VLOOKUP(C111699,'Первые просмотры'!A:B,2,0)</f>
        <v>329922</v>
      </c>
      <c r="G111699">
        <f t="shared" si="3491"/>
        <v>0</v>
      </c>
    </row>
    <row r="111700" spans="1:7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 t="shared" si="3490"/>
        <v>суббота</v>
      </c>
      <c r="F111700">
        <f>VLOOKUP(C111700,'Первые просмотры'!A:B,2,0)</f>
        <v>225574</v>
      </c>
      <c r="G111700">
        <f t="shared" si="3491"/>
        <v>0</v>
      </c>
    </row>
    <row r="111701" spans="1:7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 t="shared" si="3490"/>
        <v>суббота</v>
      </c>
      <c r="F111701">
        <f>VLOOKUP(C111701,'Первые просмотры'!A:B,2,0)</f>
        <v>146749</v>
      </c>
      <c r="G111701">
        <f t="shared" si="3491"/>
        <v>0</v>
      </c>
    </row>
    <row r="111702" spans="1:7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 t="shared" si="3490"/>
        <v>суббота</v>
      </c>
      <c r="F111702">
        <f>VLOOKUP(C111702,'Первые просмотры'!A:B,2,0)</f>
        <v>17947</v>
      </c>
      <c r="G111702">
        <f t="shared" si="3491"/>
        <v>0</v>
      </c>
    </row>
    <row r="111703" spans="1:7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 t="shared" si="3490"/>
        <v>суббота</v>
      </c>
      <c r="F111703">
        <f>VLOOKUP(C111703,'Первые просмотры'!A:B,2,0)</f>
        <v>228622</v>
      </c>
      <c r="G111703">
        <f t="shared" si="3491"/>
        <v>0</v>
      </c>
    </row>
    <row r="111704" spans="1:7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 t="shared" si="3490"/>
        <v>суббота</v>
      </c>
      <c r="F111704">
        <f>VLOOKUP(C111704,'Первые просмотры'!A:B,2,0)</f>
        <v>226719</v>
      </c>
      <c r="G111704">
        <f t="shared" si="3491"/>
        <v>0</v>
      </c>
    </row>
    <row r="111705" spans="1:7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 t="shared" si="3490"/>
        <v>суббота</v>
      </c>
      <c r="F111705">
        <f>VLOOKUP(C111705,'Первые просмотры'!A:B,2,0)</f>
        <v>20032</v>
      </c>
      <c r="G111705">
        <f t="shared" si="3491"/>
        <v>0</v>
      </c>
    </row>
    <row r="111706" spans="1:7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 t="shared" si="3490"/>
        <v>суббота</v>
      </c>
      <c r="F111706">
        <f>VLOOKUP(C111706,'Первые просмотры'!A:B,2,0)</f>
        <v>217418</v>
      </c>
      <c r="G111706">
        <f t="shared" si="3491"/>
        <v>0</v>
      </c>
    </row>
    <row r="111707" spans="1:7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 t="shared" si="3490"/>
        <v>суббота</v>
      </c>
      <c r="F111707">
        <f>VLOOKUP(C111707,'Первые просмотры'!A:B,2,0)</f>
        <v>212107</v>
      </c>
      <c r="G111707">
        <f t="shared" si="3491"/>
        <v>0</v>
      </c>
    </row>
    <row r="111708" spans="1:7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 t="shared" si="3490"/>
        <v>суббота</v>
      </c>
      <c r="F111708">
        <f>VLOOKUP(C111708,'Первые просмотры'!A:B,2,0)</f>
        <v>329750</v>
      </c>
      <c r="G111708">
        <f t="shared" si="3491"/>
        <v>0</v>
      </c>
    </row>
    <row r="111709" spans="1:7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 t="shared" si="3490"/>
        <v>суббота</v>
      </c>
      <c r="F111709">
        <f>VLOOKUP(C111709,'Первые просмотры'!A:B,2,0)</f>
        <v>115112</v>
      </c>
      <c r="G111709">
        <f t="shared" si="3491"/>
        <v>0</v>
      </c>
    </row>
    <row r="111710" spans="1:7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 t="shared" si="3490"/>
        <v>суббота</v>
      </c>
      <c r="F111710">
        <f>VLOOKUP(C111710,'Первые просмотры'!A:B,2,0)</f>
        <v>212105</v>
      </c>
      <c r="G111710">
        <f t="shared" si="3491"/>
        <v>0</v>
      </c>
    </row>
    <row r="111711" spans="1:7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 t="shared" si="3490"/>
        <v>суббота</v>
      </c>
      <c r="F111711">
        <f>VLOOKUP(C111711,'Первые просмотры'!A:B,2,0)</f>
        <v>262699</v>
      </c>
      <c r="G111711">
        <f t="shared" si="3491"/>
        <v>0</v>
      </c>
    </row>
    <row r="111712" spans="1:7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 t="shared" si="3490"/>
        <v>суббота</v>
      </c>
      <c r="F111712">
        <f>VLOOKUP(C111712,'Первые просмотры'!A:B,2,0)</f>
        <v>27860</v>
      </c>
      <c r="G111712">
        <f t="shared" si="3491"/>
        <v>0</v>
      </c>
    </row>
    <row r="111713" spans="1:7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 t="shared" si="3490"/>
        <v>суббота</v>
      </c>
      <c r="F111713">
        <f>VLOOKUP(C111713,'Первые просмотры'!A:B,2,0)</f>
        <v>8676</v>
      </c>
      <c r="G111713">
        <f t="shared" si="3491"/>
        <v>0</v>
      </c>
    </row>
    <row r="111714" spans="1:7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 t="shared" si="3490"/>
        <v>суббота</v>
      </c>
      <c r="F111714">
        <f>VLOOKUP(C111714,'Первые просмотры'!A:B,2,0)</f>
        <v>225008</v>
      </c>
      <c r="G111714">
        <f t="shared" si="3491"/>
        <v>0</v>
      </c>
    </row>
    <row r="111715" spans="1:7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 t="shared" si="3490"/>
        <v>суббота</v>
      </c>
      <c r="F111715">
        <f>VLOOKUP(C111715,'Первые просмотры'!A:B,2,0)</f>
        <v>166916</v>
      </c>
      <c r="G111715">
        <f t="shared" si="3491"/>
        <v>0</v>
      </c>
    </row>
    <row r="111716" spans="1:7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 t="shared" si="3490"/>
        <v>суббота</v>
      </c>
      <c r="F111716">
        <f>VLOOKUP(C111716,'Первые просмотры'!A:B,2,0)</f>
        <v>214443</v>
      </c>
      <c r="G111716">
        <f t="shared" si="3491"/>
        <v>0</v>
      </c>
    </row>
    <row r="111717" spans="1:7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 t="shared" si="3490"/>
        <v>суббота</v>
      </c>
      <c r="F111717">
        <f>VLOOKUP(C111717,'Первые просмотры'!A:B,2,0)</f>
        <v>36299</v>
      </c>
      <c r="G111717">
        <f t="shared" si="3491"/>
        <v>0</v>
      </c>
    </row>
    <row r="111718" spans="1:7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 t="shared" si="3490"/>
        <v>суббота</v>
      </c>
      <c r="F111718">
        <f>VLOOKUP(C111718,'Первые просмотры'!A:B,2,0)</f>
        <v>106868</v>
      </c>
      <c r="G111718">
        <f t="shared" si="3491"/>
        <v>0</v>
      </c>
    </row>
    <row r="111719" spans="1:7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 t="shared" si="3490"/>
        <v>суббота</v>
      </c>
      <c r="F111719">
        <f>VLOOKUP(C111719,'Первые просмотры'!A:B,2,0)</f>
        <v>120768</v>
      </c>
      <c r="G111719">
        <f t="shared" si="3491"/>
        <v>0</v>
      </c>
    </row>
    <row r="111720" spans="1:7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 t="shared" si="3490"/>
        <v>суббота</v>
      </c>
      <c r="F111720">
        <f>VLOOKUP(C111720,'Первые просмотры'!A:B,2,0)</f>
        <v>63736</v>
      </c>
      <c r="G111720">
        <f t="shared" si="3491"/>
        <v>0</v>
      </c>
    </row>
    <row r="111721" spans="1:7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 t="shared" si="3490"/>
        <v>суббота</v>
      </c>
      <c r="F111721">
        <f>VLOOKUP(C111721,'Первые просмотры'!A:B,2,0)</f>
        <v>337686</v>
      </c>
      <c r="G111721">
        <f t="shared" si="3491"/>
        <v>1</v>
      </c>
    </row>
    <row r="111722" spans="1:7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 t="shared" si="3490"/>
        <v>суббота</v>
      </c>
      <c r="F111722">
        <f>VLOOKUP(C111722,'Первые просмотры'!A:B,2,0)</f>
        <v>231724</v>
      </c>
      <c r="G111722">
        <f t="shared" si="3491"/>
        <v>0</v>
      </c>
    </row>
    <row r="111723" spans="1:7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 t="shared" si="3490"/>
        <v>суббота</v>
      </c>
      <c r="F111723">
        <f>VLOOKUP(C111723,'Первые просмотры'!A:B,2,0)</f>
        <v>120089</v>
      </c>
      <c r="G111723">
        <f t="shared" si="3491"/>
        <v>0</v>
      </c>
    </row>
    <row r="111724" spans="1:7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 t="shared" si="3490"/>
        <v>суббота</v>
      </c>
      <c r="F111724">
        <f>VLOOKUP(C111724,'Первые просмотры'!A:B,2,0)</f>
        <v>115784</v>
      </c>
      <c r="G111724">
        <f t="shared" si="3491"/>
        <v>0</v>
      </c>
    </row>
    <row r="111725" spans="1:7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 t="shared" si="3490"/>
        <v>суббота</v>
      </c>
      <c r="F111725">
        <f>VLOOKUP(C111725,'Первые просмотры'!A:B,2,0)</f>
        <v>118845</v>
      </c>
      <c r="G111725">
        <f t="shared" si="3491"/>
        <v>0</v>
      </c>
    </row>
    <row r="111726" spans="1:7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 t="shared" si="3490"/>
        <v>суббота</v>
      </c>
      <c r="F111726">
        <f>VLOOKUP(C111726,'Первые просмотры'!A:B,2,0)</f>
        <v>29327</v>
      </c>
      <c r="G111726">
        <f t="shared" si="3491"/>
        <v>0</v>
      </c>
    </row>
    <row r="111727" spans="1:7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 t="shared" si="3490"/>
        <v>суббота</v>
      </c>
      <c r="F111727">
        <f>VLOOKUP(C111727,'Первые просмотры'!A:B,2,0)</f>
        <v>94675</v>
      </c>
      <c r="G111727">
        <f t="shared" si="3491"/>
        <v>0</v>
      </c>
    </row>
    <row r="111728" spans="1:7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 t="shared" si="3490"/>
        <v>суббота</v>
      </c>
      <c r="F111728">
        <f>VLOOKUP(C111728,'Первые просмотры'!A:B,2,0)</f>
        <v>30902</v>
      </c>
      <c r="G111728">
        <f t="shared" si="3491"/>
        <v>0</v>
      </c>
    </row>
    <row r="111729" spans="1:7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 t="shared" si="3490"/>
        <v>суббота</v>
      </c>
      <c r="F111729">
        <f>VLOOKUP(C111729,'Первые просмотры'!A:B,2,0)</f>
        <v>219292</v>
      </c>
      <c r="G111729">
        <f t="shared" si="3491"/>
        <v>0</v>
      </c>
    </row>
    <row r="111730" spans="1:7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 t="shared" si="3490"/>
        <v>суббота</v>
      </c>
      <c r="F111730">
        <f>VLOOKUP(C111730,'Первые просмотры'!A:B,2,0)</f>
        <v>228615</v>
      </c>
      <c r="G111730">
        <f t="shared" si="3491"/>
        <v>0</v>
      </c>
    </row>
    <row r="111731" spans="1:7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 t="shared" si="3490"/>
        <v>суббота</v>
      </c>
      <c r="F111731">
        <f>VLOOKUP(C111731,'Первые просмотры'!A:B,2,0)</f>
        <v>186502</v>
      </c>
      <c r="G111731">
        <f t="shared" si="3491"/>
        <v>0</v>
      </c>
    </row>
    <row r="111732" spans="1:7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 t="shared" si="3490"/>
        <v>суббота</v>
      </c>
      <c r="F111732">
        <f>VLOOKUP(C111732,'Первые просмотры'!A:B,2,0)</f>
        <v>331506</v>
      </c>
      <c r="G111732">
        <f t="shared" si="3491"/>
        <v>0</v>
      </c>
    </row>
    <row r="111733" spans="1:7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 t="shared" si="3490"/>
        <v>суббота</v>
      </c>
      <c r="F111733">
        <f>VLOOKUP(C111733,'Первые просмотры'!A:B,2,0)</f>
        <v>316485</v>
      </c>
      <c r="G111733">
        <f t="shared" si="3491"/>
        <v>0</v>
      </c>
    </row>
    <row r="111734" spans="1:7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 t="shared" si="3490"/>
        <v>суббота</v>
      </c>
      <c r="F111734">
        <f>VLOOKUP(C111734,'Первые просмотры'!A:B,2,0)</f>
        <v>5628</v>
      </c>
      <c r="G111734">
        <f t="shared" si="3491"/>
        <v>0</v>
      </c>
    </row>
    <row r="111735" spans="1:7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 t="shared" si="3490"/>
        <v>суббота</v>
      </c>
      <c r="F111735">
        <f>VLOOKUP(C111735,'Первые просмотры'!A:B,2,0)</f>
        <v>104623</v>
      </c>
      <c r="G111735">
        <f t="shared" si="3491"/>
        <v>0</v>
      </c>
    </row>
    <row r="111736" spans="1:7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 t="shared" si="3490"/>
        <v>суббота</v>
      </c>
      <c r="F111736">
        <f>VLOOKUP(C111736,'Первые просмотры'!A:B,2,0)</f>
        <v>304581</v>
      </c>
      <c r="G111736">
        <f t="shared" si="3491"/>
        <v>0</v>
      </c>
    </row>
    <row r="111737" spans="1:7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 t="shared" si="3490"/>
        <v>суббота</v>
      </c>
      <c r="F111737">
        <f>VLOOKUP(C111737,'Первые просмотры'!A:B,2,0)</f>
        <v>111063</v>
      </c>
      <c r="G111737">
        <f t="shared" si="3491"/>
        <v>0</v>
      </c>
    </row>
    <row r="111738" spans="1:7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 t="shared" si="3490"/>
        <v>суббота</v>
      </c>
      <c r="F111738">
        <f>VLOOKUP(C111738,'Первые просмотры'!A:B,2,0)</f>
        <v>209375</v>
      </c>
      <c r="G111738">
        <f t="shared" si="3491"/>
        <v>0</v>
      </c>
    </row>
    <row r="111739" spans="1:7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 t="shared" si="3490"/>
        <v>суббота</v>
      </c>
      <c r="F111739">
        <f>VLOOKUP(C111739,'Первые просмотры'!A:B,2,0)</f>
        <v>39401</v>
      </c>
      <c r="G111739">
        <f t="shared" si="3491"/>
        <v>0</v>
      </c>
    </row>
    <row r="111740" spans="1:7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 t="shared" si="3490"/>
        <v>суббота</v>
      </c>
      <c r="F111740">
        <f>VLOOKUP(C111740,'Первые просмотры'!A:B,2,0)</f>
        <v>10285</v>
      </c>
      <c r="G111740">
        <f t="shared" si="3491"/>
        <v>0</v>
      </c>
    </row>
    <row r="111741" spans="1:7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 t="shared" si="3490"/>
        <v>суббота</v>
      </c>
      <c r="F111741">
        <f>VLOOKUP(C111741,'Первые просмотры'!A:B,2,0)</f>
        <v>337742</v>
      </c>
      <c r="G111741">
        <f t="shared" si="3491"/>
        <v>1</v>
      </c>
    </row>
    <row r="111742" spans="1:7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 t="shared" si="3490"/>
        <v>суббота</v>
      </c>
      <c r="F111742">
        <f>VLOOKUP(C111742,'Первые просмотры'!A:B,2,0)</f>
        <v>328786</v>
      </c>
      <c r="G111742">
        <f t="shared" si="3491"/>
        <v>0</v>
      </c>
    </row>
    <row r="111743" spans="1:7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 t="shared" si="3490"/>
        <v>суббота</v>
      </c>
      <c r="F111743">
        <f>VLOOKUP(C111743,'Первые просмотры'!A:B,2,0)</f>
        <v>243118</v>
      </c>
      <c r="G111743">
        <f t="shared" si="3491"/>
        <v>0</v>
      </c>
    </row>
    <row r="111744" spans="1:7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 t="shared" si="3490"/>
        <v>суббота</v>
      </c>
      <c r="F111744">
        <f>VLOOKUP(C111744,'Первые просмотры'!A:B,2,0)</f>
        <v>219126</v>
      </c>
      <c r="G111744">
        <f t="shared" si="3491"/>
        <v>0</v>
      </c>
    </row>
    <row r="111745" spans="1:7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 t="shared" si="3490"/>
        <v>суббота</v>
      </c>
      <c r="F111745">
        <f>VLOOKUP(C111745,'Первые просмотры'!A:B,2,0)</f>
        <v>108918</v>
      </c>
      <c r="G111745">
        <f t="shared" si="3491"/>
        <v>0</v>
      </c>
    </row>
    <row r="111746" spans="1:7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t="str">
        <f t="shared" si="3490"/>
        <v>суббота</v>
      </c>
      <c r="F111746">
        <f>VLOOKUP(C111746,'Первые просмотры'!A:B,2,0)</f>
        <v>222096</v>
      </c>
      <c r="G111746">
        <f t="shared" si="3491"/>
        <v>0</v>
      </c>
    </row>
    <row r="111747" spans="1:7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 t="shared" ref="E111747:E111810" si="3492">TEXT(B111747, "ДДДД")</f>
        <v>суббота</v>
      </c>
      <c r="F111747">
        <f>VLOOKUP(C111747,'Первые просмотры'!A:B,2,0)</f>
        <v>90914</v>
      </c>
      <c r="G111747">
        <f t="shared" ref="G111747:G111810" si="3493">IF(A111747=F111747,1,0)</f>
        <v>0</v>
      </c>
    </row>
    <row r="111748" spans="1:7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 t="shared" si="3492"/>
        <v>суббота</v>
      </c>
      <c r="F111748">
        <f>VLOOKUP(C111748,'Первые просмотры'!A:B,2,0)</f>
        <v>109769</v>
      </c>
      <c r="G111748">
        <f t="shared" si="3493"/>
        <v>0</v>
      </c>
    </row>
    <row r="111749" spans="1:7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 t="shared" si="3492"/>
        <v>суббота</v>
      </c>
      <c r="F111749">
        <f>VLOOKUP(C111749,'Первые просмотры'!A:B,2,0)</f>
        <v>313580</v>
      </c>
      <c r="G111749">
        <f t="shared" si="3493"/>
        <v>0</v>
      </c>
    </row>
    <row r="111750" spans="1:7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 t="shared" si="3492"/>
        <v>суббота</v>
      </c>
      <c r="F111750">
        <f>VLOOKUP(C111750,'Первые просмотры'!A:B,2,0)</f>
        <v>10601</v>
      </c>
      <c r="G111750">
        <f t="shared" si="3493"/>
        <v>0</v>
      </c>
    </row>
    <row r="111751" spans="1:7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 t="shared" si="3492"/>
        <v>суббота</v>
      </c>
      <c r="F111751">
        <f>VLOOKUP(C111751,'Первые просмотры'!A:B,2,0)</f>
        <v>29503</v>
      </c>
      <c r="G111751">
        <f t="shared" si="3493"/>
        <v>0</v>
      </c>
    </row>
    <row r="111752" spans="1:7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 t="shared" si="3492"/>
        <v>суббота</v>
      </c>
      <c r="F111752">
        <f>VLOOKUP(C111752,'Первые просмотры'!A:B,2,0)</f>
        <v>337768</v>
      </c>
      <c r="G111752">
        <f t="shared" si="3493"/>
        <v>1</v>
      </c>
    </row>
    <row r="111753" spans="1:7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 t="shared" si="3492"/>
        <v>суббота</v>
      </c>
      <c r="F111753">
        <f>VLOOKUP(C111753,'Первые просмотры'!A:B,2,0)</f>
        <v>333376</v>
      </c>
      <c r="G111753">
        <f t="shared" si="3493"/>
        <v>0</v>
      </c>
    </row>
    <row r="111754" spans="1:7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 t="shared" si="3492"/>
        <v>суббота</v>
      </c>
      <c r="F111754">
        <f>VLOOKUP(C111754,'Первые просмотры'!A:B,2,0)</f>
        <v>37622</v>
      </c>
      <c r="G111754">
        <f t="shared" si="3493"/>
        <v>0</v>
      </c>
    </row>
    <row r="111755" spans="1:7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 t="shared" si="3492"/>
        <v>суббота</v>
      </c>
      <c r="F111755">
        <f>VLOOKUP(C111755,'Первые просмотры'!A:B,2,0)</f>
        <v>21775</v>
      </c>
      <c r="G111755">
        <f t="shared" si="3493"/>
        <v>0</v>
      </c>
    </row>
    <row r="111756" spans="1:7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 t="shared" si="3492"/>
        <v>суббота</v>
      </c>
      <c r="F111756">
        <f>VLOOKUP(C111756,'Первые просмотры'!A:B,2,0)</f>
        <v>302010</v>
      </c>
      <c r="G111756">
        <f t="shared" si="3493"/>
        <v>0</v>
      </c>
    </row>
    <row r="111757" spans="1:7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 t="shared" si="3492"/>
        <v>суббота</v>
      </c>
      <c r="F111757">
        <f>VLOOKUP(C111757,'Первые просмотры'!A:B,2,0)</f>
        <v>103787</v>
      </c>
      <c r="G111757">
        <f t="shared" si="3493"/>
        <v>0</v>
      </c>
    </row>
    <row r="111758" spans="1:7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 t="shared" si="3492"/>
        <v>суббота</v>
      </c>
      <c r="F111758">
        <f>VLOOKUP(C111758,'Первые просмотры'!A:B,2,0)</f>
        <v>52718</v>
      </c>
      <c r="G111758">
        <f t="shared" si="3493"/>
        <v>0</v>
      </c>
    </row>
    <row r="111759" spans="1:7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 t="shared" si="3492"/>
        <v>суббота</v>
      </c>
      <c r="F111759">
        <f>VLOOKUP(C111759,'Первые просмотры'!A:B,2,0)</f>
        <v>26090</v>
      </c>
      <c r="G111759">
        <f t="shared" si="3493"/>
        <v>0</v>
      </c>
    </row>
    <row r="111760" spans="1:7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 t="shared" si="3492"/>
        <v>суббота</v>
      </c>
      <c r="F111760">
        <f>VLOOKUP(C111760,'Первые просмотры'!A:B,2,0)</f>
        <v>211050</v>
      </c>
      <c r="G111760">
        <f t="shared" si="3493"/>
        <v>0</v>
      </c>
    </row>
    <row r="111761" spans="1:7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 t="shared" si="3492"/>
        <v>суббота</v>
      </c>
      <c r="F111761">
        <f>VLOOKUP(C111761,'Первые просмотры'!A:B,2,0)</f>
        <v>329150</v>
      </c>
      <c r="G111761">
        <f t="shared" si="3493"/>
        <v>0</v>
      </c>
    </row>
    <row r="111762" spans="1:7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 t="shared" si="3492"/>
        <v>суббота</v>
      </c>
      <c r="F111762">
        <f>VLOOKUP(C111762,'Первые просмотры'!A:B,2,0)</f>
        <v>19774</v>
      </c>
      <c r="G111762">
        <f t="shared" si="3493"/>
        <v>0</v>
      </c>
    </row>
    <row r="111763" spans="1:7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 t="shared" si="3492"/>
        <v>суббота</v>
      </c>
      <c r="F111763">
        <f>VLOOKUP(C111763,'Первые просмотры'!A:B,2,0)</f>
        <v>272868</v>
      </c>
      <c r="G111763">
        <f t="shared" si="3493"/>
        <v>0</v>
      </c>
    </row>
    <row r="111764" spans="1:7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 t="shared" si="3492"/>
        <v>суббота</v>
      </c>
      <c r="F111764">
        <f>VLOOKUP(C111764,'Первые просмотры'!A:B,2,0)</f>
        <v>111504</v>
      </c>
      <c r="G111764">
        <f t="shared" si="3493"/>
        <v>0</v>
      </c>
    </row>
    <row r="111765" spans="1:7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 t="shared" si="3492"/>
        <v>суббота</v>
      </c>
      <c r="F111765">
        <f>VLOOKUP(C111765,'Первые просмотры'!A:B,2,0)</f>
        <v>231839</v>
      </c>
      <c r="G111765">
        <f t="shared" si="3493"/>
        <v>0</v>
      </c>
    </row>
    <row r="111766" spans="1:7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 t="shared" si="3492"/>
        <v>суббота</v>
      </c>
      <c r="F111766">
        <f>VLOOKUP(C111766,'Первые просмотры'!A:B,2,0)</f>
        <v>123988</v>
      </c>
      <c r="G111766">
        <f t="shared" si="3493"/>
        <v>0</v>
      </c>
    </row>
    <row r="111767" spans="1:7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 t="shared" si="3492"/>
        <v>суббота</v>
      </c>
      <c r="F111767">
        <f>VLOOKUP(C111767,'Первые просмотры'!A:B,2,0)</f>
        <v>109436</v>
      </c>
      <c r="G111767">
        <f t="shared" si="3493"/>
        <v>0</v>
      </c>
    </row>
    <row r="111768" spans="1:7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 t="shared" si="3492"/>
        <v>суббота</v>
      </c>
      <c r="F111768">
        <f>VLOOKUP(C111768,'Первые просмотры'!A:B,2,0)</f>
        <v>253217</v>
      </c>
      <c r="G111768">
        <f t="shared" si="3493"/>
        <v>0</v>
      </c>
    </row>
    <row r="111769" spans="1:7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 t="shared" si="3492"/>
        <v>суббота</v>
      </c>
      <c r="F111769">
        <f>VLOOKUP(C111769,'Первые просмотры'!A:B,2,0)</f>
        <v>219474</v>
      </c>
      <c r="G111769">
        <f t="shared" si="3493"/>
        <v>0</v>
      </c>
    </row>
    <row r="111770" spans="1:7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 t="shared" si="3492"/>
        <v>суббота</v>
      </c>
      <c r="F111770">
        <f>VLOOKUP(C111770,'Первые просмотры'!A:B,2,0)</f>
        <v>263016</v>
      </c>
      <c r="G111770">
        <f t="shared" si="3493"/>
        <v>0</v>
      </c>
    </row>
    <row r="111771" spans="1:7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 t="shared" si="3492"/>
        <v>суббота</v>
      </c>
      <c r="F111771">
        <f>VLOOKUP(C111771,'Первые просмотры'!A:B,2,0)</f>
        <v>214931</v>
      </c>
      <c r="G111771">
        <f t="shared" si="3493"/>
        <v>0</v>
      </c>
    </row>
    <row r="111772" spans="1:7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 t="shared" si="3492"/>
        <v>суббота</v>
      </c>
      <c r="F111772">
        <f>VLOOKUP(C111772,'Первые просмотры'!A:B,2,0)</f>
        <v>218441</v>
      </c>
      <c r="G111772">
        <f t="shared" si="3493"/>
        <v>0</v>
      </c>
    </row>
    <row r="111773" spans="1:7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 t="shared" si="3492"/>
        <v>суббота</v>
      </c>
      <c r="F111773">
        <f>VLOOKUP(C111773,'Первые просмотры'!A:B,2,0)</f>
        <v>7352</v>
      </c>
      <c r="G111773">
        <f t="shared" si="3493"/>
        <v>0</v>
      </c>
    </row>
    <row r="111774" spans="1:7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t="str">
        <f t="shared" si="3492"/>
        <v>суббота</v>
      </c>
      <c r="F111774">
        <f>VLOOKUP(C111774,'Первые просмотры'!A:B,2,0)</f>
        <v>337832</v>
      </c>
      <c r="G111774">
        <f t="shared" si="3493"/>
        <v>1</v>
      </c>
    </row>
    <row r="111775" spans="1:7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 t="shared" si="3492"/>
        <v>суббота</v>
      </c>
      <c r="F111775">
        <f>VLOOKUP(C111775,'Первые просмотры'!A:B,2,0)</f>
        <v>165880</v>
      </c>
      <c r="G111775">
        <f t="shared" si="3493"/>
        <v>0</v>
      </c>
    </row>
    <row r="111776" spans="1:7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 t="shared" si="3492"/>
        <v>суббота</v>
      </c>
      <c r="F111776">
        <f>VLOOKUP(C111776,'Первые просмотры'!A:B,2,0)</f>
        <v>229901</v>
      </c>
      <c r="G111776">
        <f t="shared" si="3493"/>
        <v>0</v>
      </c>
    </row>
    <row r="111777" spans="1:7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 t="shared" si="3492"/>
        <v>суббота</v>
      </c>
      <c r="F111777">
        <f>VLOOKUP(C111777,'Первые просмотры'!A:B,2,0)</f>
        <v>103816</v>
      </c>
      <c r="G111777">
        <f t="shared" si="3493"/>
        <v>0</v>
      </c>
    </row>
    <row r="111778" spans="1:7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 t="shared" si="3492"/>
        <v>суббота</v>
      </c>
      <c r="F111778">
        <f>VLOOKUP(C111778,'Первые просмотры'!A:B,2,0)</f>
        <v>296739</v>
      </c>
      <c r="G111778">
        <f t="shared" si="3493"/>
        <v>0</v>
      </c>
    </row>
    <row r="111779" spans="1:7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 t="shared" si="3492"/>
        <v>суббота</v>
      </c>
      <c r="F111779">
        <f>VLOOKUP(C111779,'Первые просмотры'!A:B,2,0)</f>
        <v>217630</v>
      </c>
      <c r="G111779">
        <f t="shared" si="3493"/>
        <v>0</v>
      </c>
    </row>
    <row r="111780" spans="1:7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 t="shared" si="3492"/>
        <v>суббота</v>
      </c>
      <c r="F111780">
        <f>VLOOKUP(C111780,'Первые просмотры'!A:B,2,0)</f>
        <v>124815</v>
      </c>
      <c r="G111780">
        <f t="shared" si="3493"/>
        <v>0</v>
      </c>
    </row>
    <row r="111781" spans="1:7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 t="shared" si="3492"/>
        <v>суббота</v>
      </c>
      <c r="F111781">
        <f>VLOOKUP(C111781,'Первые просмотры'!A:B,2,0)</f>
        <v>32698</v>
      </c>
      <c r="G111781">
        <f t="shared" si="3493"/>
        <v>0</v>
      </c>
    </row>
    <row r="111782" spans="1:7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 t="shared" si="3492"/>
        <v>суббота</v>
      </c>
      <c r="F111782">
        <f>VLOOKUP(C111782,'Первые просмотры'!A:B,2,0)</f>
        <v>122664</v>
      </c>
      <c r="G111782">
        <f t="shared" si="3493"/>
        <v>0</v>
      </c>
    </row>
    <row r="111783" spans="1:7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 t="shared" si="3492"/>
        <v>суббота</v>
      </c>
      <c r="F111783">
        <f>VLOOKUP(C111783,'Первые просмотры'!A:B,2,0)</f>
        <v>214671</v>
      </c>
      <c r="G111783">
        <f t="shared" si="3493"/>
        <v>0</v>
      </c>
    </row>
    <row r="111784" spans="1:7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 t="shared" si="3492"/>
        <v>суббота</v>
      </c>
      <c r="F111784">
        <f>VLOOKUP(C111784,'Первые просмотры'!A:B,2,0)</f>
        <v>276560</v>
      </c>
      <c r="G111784">
        <f t="shared" si="3493"/>
        <v>0</v>
      </c>
    </row>
    <row r="111785" spans="1:7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 t="shared" si="3492"/>
        <v>суббота</v>
      </c>
      <c r="F111785">
        <f>VLOOKUP(C111785,'Первые просмотры'!A:B,2,0)</f>
        <v>55101</v>
      </c>
      <c r="G111785">
        <f t="shared" si="3493"/>
        <v>0</v>
      </c>
    </row>
    <row r="111786" spans="1:7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 t="shared" si="3492"/>
        <v>суббота</v>
      </c>
      <c r="F111786">
        <f>VLOOKUP(C111786,'Первые просмотры'!A:B,2,0)</f>
        <v>228938</v>
      </c>
      <c r="G111786">
        <f t="shared" si="3493"/>
        <v>0</v>
      </c>
    </row>
    <row r="111787" spans="1:7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 t="shared" si="3492"/>
        <v>суббота</v>
      </c>
      <c r="F111787">
        <f>VLOOKUP(C111787,'Первые просмотры'!A:B,2,0)</f>
        <v>222628</v>
      </c>
      <c r="G111787">
        <f t="shared" si="3493"/>
        <v>0</v>
      </c>
    </row>
    <row r="111788" spans="1:7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 t="shared" si="3492"/>
        <v>суббота</v>
      </c>
      <c r="F111788">
        <f>VLOOKUP(C111788,'Первые просмотры'!A:B,2,0)</f>
        <v>20407</v>
      </c>
      <c r="G111788">
        <f t="shared" si="3493"/>
        <v>0</v>
      </c>
    </row>
    <row r="111789" spans="1:7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 t="shared" si="3492"/>
        <v>суббота</v>
      </c>
      <c r="F111789">
        <f>VLOOKUP(C111789,'Первые просмотры'!A:B,2,0)</f>
        <v>329714</v>
      </c>
      <c r="G111789">
        <f t="shared" si="3493"/>
        <v>0</v>
      </c>
    </row>
    <row r="111790" spans="1:7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 t="shared" si="3492"/>
        <v>суббота</v>
      </c>
      <c r="F111790">
        <f>VLOOKUP(C111790,'Первые просмотры'!A:B,2,0)</f>
        <v>337869</v>
      </c>
      <c r="G111790">
        <f t="shared" si="3493"/>
        <v>1</v>
      </c>
    </row>
    <row r="111791" spans="1:7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 t="shared" si="3492"/>
        <v>суббота</v>
      </c>
      <c r="F111791">
        <f>VLOOKUP(C111791,'Первые просмотры'!A:B,2,0)</f>
        <v>251924</v>
      </c>
      <c r="G111791">
        <f t="shared" si="3493"/>
        <v>0</v>
      </c>
    </row>
    <row r="111792" spans="1:7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 t="shared" si="3492"/>
        <v>суббота</v>
      </c>
      <c r="F111792">
        <f>VLOOKUP(C111792,'Первые просмотры'!A:B,2,0)</f>
        <v>8072</v>
      </c>
      <c r="G111792">
        <f t="shared" si="3493"/>
        <v>0</v>
      </c>
    </row>
    <row r="111793" spans="1:7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 t="shared" si="3492"/>
        <v>суббота</v>
      </c>
      <c r="F111793">
        <f>VLOOKUP(C111793,'Первые просмотры'!A:B,2,0)</f>
        <v>37295</v>
      </c>
      <c r="G111793">
        <f t="shared" si="3493"/>
        <v>0</v>
      </c>
    </row>
    <row r="111794" spans="1:7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 t="shared" si="3492"/>
        <v>суббота</v>
      </c>
      <c r="F111794">
        <f>VLOOKUP(C111794,'Первые просмотры'!A:B,2,0)</f>
        <v>20554</v>
      </c>
      <c r="G111794">
        <f t="shared" si="3493"/>
        <v>0</v>
      </c>
    </row>
    <row r="111795" spans="1:7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 t="shared" si="3492"/>
        <v>суббота</v>
      </c>
      <c r="F111795">
        <f>VLOOKUP(C111795,'Первые просмотры'!A:B,2,0)</f>
        <v>102495</v>
      </c>
      <c r="G111795">
        <f t="shared" si="3493"/>
        <v>0</v>
      </c>
    </row>
    <row r="111796" spans="1:7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t="str">
        <f t="shared" si="3492"/>
        <v>суббота</v>
      </c>
      <c r="F111796">
        <f>VLOOKUP(C111796,'Первые просмотры'!A:B,2,0)</f>
        <v>30384</v>
      </c>
      <c r="G111796">
        <f t="shared" si="3493"/>
        <v>0</v>
      </c>
    </row>
    <row r="111797" spans="1:7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 t="shared" si="3492"/>
        <v>суббота</v>
      </c>
      <c r="F111797">
        <f>VLOOKUP(C111797,'Первые просмотры'!A:B,2,0)</f>
        <v>229152</v>
      </c>
      <c r="G111797">
        <f t="shared" si="3493"/>
        <v>0</v>
      </c>
    </row>
    <row r="111798" spans="1:7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 t="shared" si="3492"/>
        <v>суббота</v>
      </c>
      <c r="F111798">
        <f>VLOOKUP(C111798,'Первые просмотры'!A:B,2,0)</f>
        <v>113705</v>
      </c>
      <c r="G111798">
        <f t="shared" si="3493"/>
        <v>0</v>
      </c>
    </row>
    <row r="111799" spans="1:7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 t="shared" si="3492"/>
        <v>суббота</v>
      </c>
      <c r="F111799">
        <f>VLOOKUP(C111799,'Первые просмотры'!A:B,2,0)</f>
        <v>53219</v>
      </c>
      <c r="G111799">
        <f t="shared" si="3493"/>
        <v>0</v>
      </c>
    </row>
    <row r="111800" spans="1:7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 t="shared" si="3492"/>
        <v>суббота</v>
      </c>
      <c r="F111800">
        <f>VLOOKUP(C111800,'Первые просмотры'!A:B,2,0)</f>
        <v>34675</v>
      </c>
      <c r="G111800">
        <f t="shared" si="3493"/>
        <v>0</v>
      </c>
    </row>
    <row r="111801" spans="1:7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t="str">
        <f t="shared" si="3492"/>
        <v>суббота</v>
      </c>
      <c r="F111801">
        <f>VLOOKUP(C111801,'Первые просмотры'!A:B,2,0)</f>
        <v>106652</v>
      </c>
      <c r="G111801">
        <f t="shared" si="3493"/>
        <v>0</v>
      </c>
    </row>
    <row r="111802" spans="1:7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 t="shared" si="3492"/>
        <v>суббота</v>
      </c>
      <c r="F111802">
        <f>VLOOKUP(C111802,'Первые просмотры'!A:B,2,0)</f>
        <v>56796</v>
      </c>
      <c r="G111802">
        <f t="shared" si="3493"/>
        <v>0</v>
      </c>
    </row>
    <row r="111803" spans="1:7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 t="shared" si="3492"/>
        <v>суббота</v>
      </c>
      <c r="F111803">
        <f>VLOOKUP(C111803,'Первые просмотры'!A:B,2,0)</f>
        <v>311386</v>
      </c>
      <c r="G111803">
        <f t="shared" si="3493"/>
        <v>0</v>
      </c>
    </row>
    <row r="111804" spans="1:7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 t="shared" si="3492"/>
        <v>суббота</v>
      </c>
      <c r="F111804">
        <f>VLOOKUP(C111804,'Первые просмотры'!A:B,2,0)</f>
        <v>113176</v>
      </c>
      <c r="G111804">
        <f t="shared" si="3493"/>
        <v>0</v>
      </c>
    </row>
    <row r="111805" spans="1:7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 t="shared" si="3492"/>
        <v>суббота</v>
      </c>
      <c r="F111805">
        <f>VLOOKUP(C111805,'Первые просмотры'!A:B,2,0)</f>
        <v>269431</v>
      </c>
      <c r="G111805">
        <f t="shared" si="3493"/>
        <v>0</v>
      </c>
    </row>
    <row r="111806" spans="1:7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 t="shared" si="3492"/>
        <v>суббота</v>
      </c>
      <c r="F111806">
        <f>VLOOKUP(C111806,'Первые просмотры'!A:B,2,0)</f>
        <v>112531</v>
      </c>
      <c r="G111806">
        <f t="shared" si="3493"/>
        <v>0</v>
      </c>
    </row>
    <row r="111807" spans="1:7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 t="shared" si="3492"/>
        <v>суббота</v>
      </c>
      <c r="F111807">
        <f>VLOOKUP(C111807,'Первые просмотры'!A:B,2,0)</f>
        <v>291794</v>
      </c>
      <c r="G111807">
        <f t="shared" si="3493"/>
        <v>0</v>
      </c>
    </row>
    <row r="111808" spans="1:7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 t="shared" si="3492"/>
        <v>суббота</v>
      </c>
      <c r="F111808">
        <f>VLOOKUP(C111808,'Первые просмотры'!A:B,2,0)</f>
        <v>110290</v>
      </c>
      <c r="G111808">
        <f t="shared" si="3493"/>
        <v>0</v>
      </c>
    </row>
    <row r="111809" spans="1:7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t="str">
        <f t="shared" si="3492"/>
        <v>суббота</v>
      </c>
      <c r="F111809">
        <f>VLOOKUP(C111809,'Первые просмотры'!A:B,2,0)</f>
        <v>103509</v>
      </c>
      <c r="G111809">
        <f t="shared" si="3493"/>
        <v>0</v>
      </c>
    </row>
    <row r="111810" spans="1:7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 t="shared" si="3492"/>
        <v>суббота</v>
      </c>
      <c r="F111810">
        <f>VLOOKUP(C111810,'Первые просмотры'!A:B,2,0)</f>
        <v>103471</v>
      </c>
      <c r="G111810">
        <f t="shared" si="3493"/>
        <v>0</v>
      </c>
    </row>
    <row r="111811" spans="1:7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 t="shared" ref="E111811:E111874" si="3494">TEXT(B111811, "ДДДД")</f>
        <v>суббота</v>
      </c>
      <c r="F111811">
        <f>VLOOKUP(C111811,'Первые просмотры'!A:B,2,0)</f>
        <v>24423</v>
      </c>
      <c r="G111811">
        <f t="shared" ref="G111811:G111874" si="3495">IF(A111811=F111811,1,0)</f>
        <v>0</v>
      </c>
    </row>
    <row r="111812" spans="1:7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 t="shared" si="3494"/>
        <v>суббота</v>
      </c>
      <c r="F111812">
        <f>VLOOKUP(C111812,'Первые просмотры'!A:B,2,0)</f>
        <v>209302</v>
      </c>
      <c r="G111812">
        <f t="shared" si="3495"/>
        <v>0</v>
      </c>
    </row>
    <row r="111813" spans="1:7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 t="shared" si="3494"/>
        <v>суббота</v>
      </c>
      <c r="F111813">
        <f>VLOOKUP(C111813,'Первые просмотры'!A:B,2,0)</f>
        <v>250568</v>
      </c>
      <c r="G111813">
        <f t="shared" si="3495"/>
        <v>0</v>
      </c>
    </row>
    <row r="111814" spans="1:7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 t="shared" si="3494"/>
        <v>суббота</v>
      </c>
      <c r="F111814">
        <f>VLOOKUP(C111814,'Первые просмотры'!A:B,2,0)</f>
        <v>228723</v>
      </c>
      <c r="G111814">
        <f t="shared" si="3495"/>
        <v>0</v>
      </c>
    </row>
    <row r="111815" spans="1:7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 t="shared" si="3494"/>
        <v>суббота</v>
      </c>
      <c r="F111815">
        <f>VLOOKUP(C111815,'Первые просмотры'!A:B,2,0)</f>
        <v>219111</v>
      </c>
      <c r="G111815">
        <f t="shared" si="3495"/>
        <v>0</v>
      </c>
    </row>
    <row r="111816" spans="1:7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 t="shared" si="3494"/>
        <v>суббота</v>
      </c>
      <c r="F111816">
        <f>VLOOKUP(C111816,'Первые просмотры'!A:B,2,0)</f>
        <v>219709</v>
      </c>
      <c r="G111816">
        <f t="shared" si="3495"/>
        <v>0</v>
      </c>
    </row>
    <row r="111817" spans="1:7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t="str">
        <f t="shared" si="3494"/>
        <v>суббота</v>
      </c>
      <c r="F111817">
        <f>VLOOKUP(C111817,'Первые просмотры'!A:B,2,0)</f>
        <v>11707</v>
      </c>
      <c r="G111817">
        <f t="shared" si="3495"/>
        <v>0</v>
      </c>
    </row>
    <row r="111818" spans="1:7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 t="shared" si="3494"/>
        <v>суббота</v>
      </c>
      <c r="F111818">
        <f>VLOOKUP(C111818,'Первые просмотры'!A:B,2,0)</f>
        <v>298947</v>
      </c>
      <c r="G111818">
        <f t="shared" si="3495"/>
        <v>0</v>
      </c>
    </row>
    <row r="111819" spans="1:7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 t="shared" si="3494"/>
        <v>суббота</v>
      </c>
      <c r="F111819">
        <f>VLOOKUP(C111819,'Первые просмотры'!A:B,2,0)</f>
        <v>294058</v>
      </c>
      <c r="G111819">
        <f t="shared" si="3495"/>
        <v>0</v>
      </c>
    </row>
    <row r="111820" spans="1:7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 t="shared" si="3494"/>
        <v>суббота</v>
      </c>
      <c r="F111820">
        <f>VLOOKUP(C111820,'Первые просмотры'!A:B,2,0)</f>
        <v>210785</v>
      </c>
      <c r="G111820">
        <f t="shared" si="3495"/>
        <v>0</v>
      </c>
    </row>
    <row r="111821" spans="1:7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 t="shared" si="3494"/>
        <v>суббота</v>
      </c>
      <c r="F111821">
        <f>VLOOKUP(C111821,'Первые просмотры'!A:B,2,0)</f>
        <v>337955</v>
      </c>
      <c r="G111821">
        <f t="shared" si="3495"/>
        <v>1</v>
      </c>
    </row>
    <row r="111822" spans="1:7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 t="shared" si="3494"/>
        <v>суббота</v>
      </c>
      <c r="F111822">
        <f>VLOOKUP(C111822,'Первые просмотры'!A:B,2,0)</f>
        <v>210424</v>
      </c>
      <c r="G111822">
        <f t="shared" si="3495"/>
        <v>0</v>
      </c>
    </row>
    <row r="111823" spans="1:7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 t="shared" si="3494"/>
        <v>суббота</v>
      </c>
      <c r="F111823">
        <f>VLOOKUP(C111823,'Первые просмотры'!A:B,2,0)</f>
        <v>210366</v>
      </c>
      <c r="G111823">
        <f t="shared" si="3495"/>
        <v>0</v>
      </c>
    </row>
    <row r="111824" spans="1:7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 t="shared" si="3494"/>
        <v>суббота</v>
      </c>
      <c r="F111824">
        <f>VLOOKUP(C111824,'Первые просмотры'!A:B,2,0)</f>
        <v>111077</v>
      </c>
      <c r="G111824">
        <f t="shared" si="3495"/>
        <v>0</v>
      </c>
    </row>
    <row r="111825" spans="1:7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t="str">
        <f t="shared" si="3494"/>
        <v>суббота</v>
      </c>
      <c r="F111825">
        <f>VLOOKUP(C111825,'Первые просмотры'!A:B,2,0)</f>
        <v>78427</v>
      </c>
      <c r="G111825">
        <f t="shared" si="3495"/>
        <v>0</v>
      </c>
    </row>
    <row r="111826" spans="1:7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 t="shared" si="3494"/>
        <v>суббота</v>
      </c>
      <c r="F111826">
        <f>VLOOKUP(C111826,'Первые просмотры'!A:B,2,0)</f>
        <v>231442</v>
      </c>
      <c r="G111826">
        <f t="shared" si="3495"/>
        <v>0</v>
      </c>
    </row>
    <row r="111827" spans="1:7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 t="shared" si="3494"/>
        <v>суббота</v>
      </c>
      <c r="F111827">
        <f>VLOOKUP(C111827,'Первые просмотры'!A:B,2,0)</f>
        <v>266625</v>
      </c>
      <c r="G111827">
        <f t="shared" si="3495"/>
        <v>0</v>
      </c>
    </row>
    <row r="111828" spans="1:7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 t="shared" si="3494"/>
        <v>суббота</v>
      </c>
      <c r="F111828">
        <f>VLOOKUP(C111828,'Первые просмотры'!A:B,2,0)</f>
        <v>337970</v>
      </c>
      <c r="G111828">
        <f t="shared" si="3495"/>
        <v>1</v>
      </c>
    </row>
    <row r="111829" spans="1:7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t="str">
        <f t="shared" si="3494"/>
        <v>суббота</v>
      </c>
      <c r="F111829">
        <f>VLOOKUP(C111829,'Первые просмотры'!A:B,2,0)</f>
        <v>111012</v>
      </c>
      <c r="G111829">
        <f t="shared" si="3495"/>
        <v>0</v>
      </c>
    </row>
    <row r="111830" spans="1:7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 t="shared" si="3494"/>
        <v>суббота</v>
      </c>
      <c r="F111830">
        <f>VLOOKUP(C111830,'Первые просмотры'!A:B,2,0)</f>
        <v>213446</v>
      </c>
      <c r="G111830">
        <f t="shared" si="3495"/>
        <v>0</v>
      </c>
    </row>
    <row r="111831" spans="1:7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t="str">
        <f t="shared" si="3494"/>
        <v>суббота</v>
      </c>
      <c r="F111831">
        <f>VLOOKUP(C111831,'Первые просмотры'!A:B,2,0)</f>
        <v>337980</v>
      </c>
      <c r="G111831">
        <f t="shared" si="3495"/>
        <v>1</v>
      </c>
    </row>
    <row r="111832" spans="1:7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 t="shared" si="3494"/>
        <v>суббота</v>
      </c>
      <c r="F111832">
        <f>VLOOKUP(C111832,'Первые просмотры'!A:B,2,0)</f>
        <v>108951</v>
      </c>
      <c r="G111832">
        <f t="shared" si="3495"/>
        <v>0</v>
      </c>
    </row>
    <row r="111833" spans="1:7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 t="shared" si="3494"/>
        <v>суббота</v>
      </c>
      <c r="F111833">
        <f>VLOOKUP(C111833,'Первые просмотры'!A:B,2,0)</f>
        <v>116565</v>
      </c>
      <c r="G111833">
        <f t="shared" si="3495"/>
        <v>0</v>
      </c>
    </row>
    <row r="111834" spans="1:7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 t="shared" si="3494"/>
        <v>воскресенье</v>
      </c>
      <c r="F111834">
        <f>VLOOKUP(C111834,'Первые просмотры'!A:B,2,0)</f>
        <v>227927</v>
      </c>
      <c r="G111834">
        <f t="shared" si="3495"/>
        <v>0</v>
      </c>
    </row>
    <row r="111835" spans="1:7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 t="shared" si="3494"/>
        <v>воскресенье</v>
      </c>
      <c r="F111835">
        <f>VLOOKUP(C111835,'Первые просмотры'!A:B,2,0)</f>
        <v>225960</v>
      </c>
      <c r="G111835">
        <f t="shared" si="3495"/>
        <v>0</v>
      </c>
    </row>
    <row r="111836" spans="1:7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t="str">
        <f t="shared" si="3494"/>
        <v>воскресенье</v>
      </c>
      <c r="F111836">
        <f>VLOOKUP(C111836,'Первые просмотры'!A:B,2,0)</f>
        <v>111298</v>
      </c>
      <c r="G111836">
        <f t="shared" si="3495"/>
        <v>0</v>
      </c>
    </row>
    <row r="111837" spans="1:7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 t="shared" si="3494"/>
        <v>воскресенье</v>
      </c>
      <c r="F111837">
        <f>VLOOKUP(C111837,'Первые просмотры'!A:B,2,0)</f>
        <v>307340</v>
      </c>
      <c r="G111837">
        <f t="shared" si="3495"/>
        <v>0</v>
      </c>
    </row>
    <row r="111838" spans="1:7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 t="shared" si="3494"/>
        <v>воскресенье</v>
      </c>
      <c r="F111838">
        <f>VLOOKUP(C111838,'Первые просмотры'!A:B,2,0)</f>
        <v>105520</v>
      </c>
      <c r="G111838">
        <f t="shared" si="3495"/>
        <v>0</v>
      </c>
    </row>
    <row r="111839" spans="1:7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 t="shared" si="3494"/>
        <v>воскресенье</v>
      </c>
      <c r="F111839">
        <f>VLOOKUP(C111839,'Первые просмотры'!A:B,2,0)</f>
        <v>229754</v>
      </c>
      <c r="G111839">
        <f t="shared" si="3495"/>
        <v>0</v>
      </c>
    </row>
    <row r="111840" spans="1:7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 t="shared" si="3494"/>
        <v>воскресенье</v>
      </c>
      <c r="F111840">
        <f>VLOOKUP(C111840,'Первые просмотры'!A:B,2,0)</f>
        <v>21348</v>
      </c>
      <c r="G111840">
        <f t="shared" si="3495"/>
        <v>0</v>
      </c>
    </row>
    <row r="111841" spans="1:7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 t="shared" si="3494"/>
        <v>воскресенье</v>
      </c>
      <c r="F111841">
        <f>VLOOKUP(C111841,'Первые просмотры'!A:B,2,0)</f>
        <v>130143</v>
      </c>
      <c r="G111841">
        <f t="shared" si="3495"/>
        <v>0</v>
      </c>
    </row>
    <row r="111842" spans="1:7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 t="shared" si="3494"/>
        <v>воскресенье</v>
      </c>
      <c r="F111842">
        <f>VLOOKUP(C111842,'Первые просмотры'!A:B,2,0)</f>
        <v>30173</v>
      </c>
      <c r="G111842">
        <f t="shared" si="3495"/>
        <v>0</v>
      </c>
    </row>
    <row r="111843" spans="1:7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t="str">
        <f t="shared" si="3494"/>
        <v>воскресенье</v>
      </c>
      <c r="F111843">
        <f>VLOOKUP(C111843,'Первые просмотры'!A:B,2,0)</f>
        <v>100129</v>
      </c>
      <c r="G111843">
        <f t="shared" si="3495"/>
        <v>0</v>
      </c>
    </row>
    <row r="111844" spans="1:7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 t="shared" si="3494"/>
        <v>воскресенье</v>
      </c>
      <c r="F111844">
        <f>VLOOKUP(C111844,'Первые просмотры'!A:B,2,0)</f>
        <v>125154</v>
      </c>
      <c r="G111844">
        <f t="shared" si="3495"/>
        <v>0</v>
      </c>
    </row>
    <row r="111845" spans="1:7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 t="shared" si="3494"/>
        <v>воскресенье</v>
      </c>
      <c r="F111845">
        <f>VLOOKUP(C111845,'Первые просмотры'!A:B,2,0)</f>
        <v>29573</v>
      </c>
      <c r="G111845">
        <f t="shared" si="3495"/>
        <v>0</v>
      </c>
    </row>
    <row r="111846" spans="1:7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 t="shared" si="3494"/>
        <v>воскресенье</v>
      </c>
      <c r="F111846">
        <f>VLOOKUP(C111846,'Первые просмотры'!A:B,2,0)</f>
        <v>51507</v>
      </c>
      <c r="G111846">
        <f t="shared" si="3495"/>
        <v>0</v>
      </c>
    </row>
    <row r="111847" spans="1:7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 t="shared" si="3494"/>
        <v>воскресенье</v>
      </c>
      <c r="F111847">
        <f>VLOOKUP(C111847,'Первые просмотры'!A:B,2,0)</f>
        <v>230304</v>
      </c>
      <c r="G111847">
        <f t="shared" si="3495"/>
        <v>0</v>
      </c>
    </row>
    <row r="111848" spans="1:7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 t="shared" si="3494"/>
        <v>воскресенье</v>
      </c>
      <c r="F111848">
        <f>VLOOKUP(C111848,'Первые просмотры'!A:B,2,0)</f>
        <v>154441</v>
      </c>
      <c r="G111848">
        <f t="shared" si="3495"/>
        <v>0</v>
      </c>
    </row>
    <row r="111849" spans="1:7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 t="shared" si="3494"/>
        <v>воскресенье</v>
      </c>
      <c r="F111849">
        <f>VLOOKUP(C111849,'Первые просмотры'!A:B,2,0)</f>
        <v>212219</v>
      </c>
      <c r="G111849">
        <f t="shared" si="3495"/>
        <v>0</v>
      </c>
    </row>
    <row r="111850" spans="1:7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 t="shared" si="3494"/>
        <v>воскресенье</v>
      </c>
      <c r="F111850">
        <f>VLOOKUP(C111850,'Первые просмотры'!A:B,2,0)</f>
        <v>230269</v>
      </c>
      <c r="G111850">
        <f t="shared" si="3495"/>
        <v>0</v>
      </c>
    </row>
    <row r="111851" spans="1:7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t="str">
        <f t="shared" si="3494"/>
        <v>воскресенье</v>
      </c>
      <c r="F111851">
        <f>VLOOKUP(C111851,'Первые просмотры'!A:B,2,0)</f>
        <v>29131</v>
      </c>
      <c r="G111851">
        <f t="shared" si="3495"/>
        <v>0</v>
      </c>
    </row>
    <row r="111852" spans="1:7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t="str">
        <f t="shared" si="3494"/>
        <v>воскресенье</v>
      </c>
      <c r="F111852">
        <f>VLOOKUP(C111852,'Первые просмотры'!A:B,2,0)</f>
        <v>224989</v>
      </c>
      <c r="G111852">
        <f t="shared" si="3495"/>
        <v>0</v>
      </c>
    </row>
    <row r="111853" spans="1:7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 t="shared" si="3494"/>
        <v>воскресенье</v>
      </c>
      <c r="F111853">
        <f>VLOOKUP(C111853,'Первые просмотры'!A:B,2,0)</f>
        <v>226866</v>
      </c>
      <c r="G111853">
        <f t="shared" si="3495"/>
        <v>0</v>
      </c>
    </row>
    <row r="111854" spans="1:7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 t="shared" si="3494"/>
        <v>воскресенье</v>
      </c>
      <c r="F111854">
        <f>VLOOKUP(C111854,'Первые просмотры'!A:B,2,0)</f>
        <v>9386</v>
      </c>
      <c r="G111854">
        <f t="shared" si="3495"/>
        <v>0</v>
      </c>
    </row>
    <row r="111855" spans="1:7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 t="shared" si="3494"/>
        <v>воскресенье</v>
      </c>
      <c r="F111855">
        <f>VLOOKUP(C111855,'Первые просмотры'!A:B,2,0)</f>
        <v>216457</v>
      </c>
      <c r="G111855">
        <f t="shared" si="3495"/>
        <v>0</v>
      </c>
    </row>
    <row r="111856" spans="1:7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 t="shared" si="3494"/>
        <v>воскресенье</v>
      </c>
      <c r="F111856">
        <f>VLOOKUP(C111856,'Первые просмотры'!A:B,2,0)</f>
        <v>240939</v>
      </c>
      <c r="G111856">
        <f t="shared" si="3495"/>
        <v>0</v>
      </c>
    </row>
    <row r="111857" spans="1:7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 t="shared" si="3494"/>
        <v>воскресенье</v>
      </c>
      <c r="F111857">
        <f>VLOOKUP(C111857,'Первые просмотры'!A:B,2,0)</f>
        <v>324104</v>
      </c>
      <c r="G111857">
        <f t="shared" si="3495"/>
        <v>0</v>
      </c>
    </row>
    <row r="111858" spans="1:7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 t="shared" si="3494"/>
        <v>воскресенье</v>
      </c>
      <c r="F111858">
        <f>VLOOKUP(C111858,'Первые просмотры'!A:B,2,0)</f>
        <v>168371</v>
      </c>
      <c r="G111858">
        <f t="shared" si="3495"/>
        <v>0</v>
      </c>
    </row>
    <row r="111859" spans="1:7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 t="shared" si="3494"/>
        <v>воскресенье</v>
      </c>
      <c r="F111859">
        <f>VLOOKUP(C111859,'Первые просмотры'!A:B,2,0)</f>
        <v>241641</v>
      </c>
      <c r="G111859">
        <f t="shared" si="3495"/>
        <v>0</v>
      </c>
    </row>
    <row r="111860" spans="1:7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 t="shared" si="3494"/>
        <v>воскресенье</v>
      </c>
      <c r="F111860">
        <f>VLOOKUP(C111860,'Первые просмотры'!A:B,2,0)</f>
        <v>27839</v>
      </c>
      <c r="G111860">
        <f t="shared" si="3495"/>
        <v>0</v>
      </c>
    </row>
    <row r="111861" spans="1:7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 t="shared" si="3494"/>
        <v>воскресенье</v>
      </c>
      <c r="F111861">
        <f>VLOOKUP(C111861,'Первые просмотры'!A:B,2,0)</f>
        <v>227772</v>
      </c>
      <c r="G111861">
        <f t="shared" si="3495"/>
        <v>0</v>
      </c>
    </row>
    <row r="111862" spans="1:7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 t="shared" si="3494"/>
        <v>воскресенье</v>
      </c>
      <c r="F111862">
        <f>VLOOKUP(C111862,'Первые просмотры'!A:B,2,0)</f>
        <v>214315</v>
      </c>
      <c r="G111862">
        <f t="shared" si="3495"/>
        <v>0</v>
      </c>
    </row>
    <row r="111863" spans="1:7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 t="shared" si="3494"/>
        <v>воскресенье</v>
      </c>
      <c r="F111863">
        <f>VLOOKUP(C111863,'Первые просмотры'!A:B,2,0)</f>
        <v>290131</v>
      </c>
      <c r="G111863">
        <f t="shared" si="3495"/>
        <v>0</v>
      </c>
    </row>
    <row r="111864" spans="1:7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 t="shared" si="3494"/>
        <v>воскресенье</v>
      </c>
      <c r="F111864">
        <f>VLOOKUP(C111864,'Первые просмотры'!A:B,2,0)</f>
        <v>29417</v>
      </c>
      <c r="G111864">
        <f t="shared" si="3495"/>
        <v>0</v>
      </c>
    </row>
    <row r="111865" spans="1:7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 t="shared" si="3494"/>
        <v>воскресенье</v>
      </c>
      <c r="F111865">
        <f>VLOOKUP(C111865,'Первые просмотры'!A:B,2,0)</f>
        <v>106184</v>
      </c>
      <c r="G111865">
        <f t="shared" si="3495"/>
        <v>0</v>
      </c>
    </row>
    <row r="111866" spans="1:7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 t="shared" si="3494"/>
        <v>воскресенье</v>
      </c>
      <c r="F111866">
        <f>VLOOKUP(C111866,'Первые просмотры'!A:B,2,0)</f>
        <v>298992</v>
      </c>
      <c r="G111866">
        <f t="shared" si="3495"/>
        <v>0</v>
      </c>
    </row>
    <row r="111867" spans="1:7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 t="shared" si="3494"/>
        <v>воскресенье</v>
      </c>
      <c r="F111867">
        <f>VLOOKUP(C111867,'Первые просмотры'!A:B,2,0)</f>
        <v>222341</v>
      </c>
      <c r="G111867">
        <f t="shared" si="3495"/>
        <v>0</v>
      </c>
    </row>
    <row r="111868" spans="1:7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 t="shared" si="3494"/>
        <v>воскресенье</v>
      </c>
      <c r="F111868">
        <f>VLOOKUP(C111868,'Первые просмотры'!A:B,2,0)</f>
        <v>221157</v>
      </c>
      <c r="G111868">
        <f t="shared" si="3495"/>
        <v>0</v>
      </c>
    </row>
    <row r="111869" spans="1:7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 t="shared" si="3494"/>
        <v>воскресенье</v>
      </c>
      <c r="F111869">
        <f>VLOOKUP(C111869,'Первые просмотры'!A:B,2,0)</f>
        <v>328820</v>
      </c>
      <c r="G111869">
        <f t="shared" si="3495"/>
        <v>0</v>
      </c>
    </row>
    <row r="111870" spans="1:7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 t="shared" si="3494"/>
        <v>воскресенье</v>
      </c>
      <c r="F111870">
        <f>VLOOKUP(C111870,'Первые просмотры'!A:B,2,0)</f>
        <v>127667</v>
      </c>
      <c r="G111870">
        <f t="shared" si="3495"/>
        <v>0</v>
      </c>
    </row>
    <row r="111871" spans="1:7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 t="shared" si="3494"/>
        <v>воскресенье</v>
      </c>
      <c r="F111871">
        <f>VLOOKUP(C111871,'Первые просмотры'!A:B,2,0)</f>
        <v>226773</v>
      </c>
      <c r="G111871">
        <f t="shared" si="3495"/>
        <v>0</v>
      </c>
    </row>
    <row r="111872" spans="1:7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 t="shared" si="3494"/>
        <v>воскресенье</v>
      </c>
      <c r="F111872">
        <f>VLOOKUP(C111872,'Первые просмотры'!A:B,2,0)</f>
        <v>219401</v>
      </c>
      <c r="G111872">
        <f t="shared" si="3495"/>
        <v>0</v>
      </c>
    </row>
    <row r="111873" spans="1:7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 t="shared" si="3494"/>
        <v>воскресенье</v>
      </c>
      <c r="F111873">
        <f>VLOOKUP(C111873,'Первые просмотры'!A:B,2,0)</f>
        <v>214303</v>
      </c>
      <c r="G111873">
        <f t="shared" si="3495"/>
        <v>0</v>
      </c>
    </row>
    <row r="111874" spans="1:7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 t="shared" si="3494"/>
        <v>воскресенье</v>
      </c>
      <c r="F111874">
        <f>VLOOKUP(C111874,'Первые просмотры'!A:B,2,0)</f>
        <v>125972</v>
      </c>
      <c r="G111874">
        <f t="shared" si="3495"/>
        <v>0</v>
      </c>
    </row>
    <row r="111875" spans="1:7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 t="shared" ref="E111875:E111938" si="3496">TEXT(B111875, "ДДДД")</f>
        <v>воскресенье</v>
      </c>
      <c r="F111875">
        <f>VLOOKUP(C111875,'Первые просмотры'!A:B,2,0)</f>
        <v>106182</v>
      </c>
      <c r="G111875">
        <f t="shared" ref="G111875:G111938" si="3497">IF(A111875=F111875,1,0)</f>
        <v>0</v>
      </c>
    </row>
    <row r="111876" spans="1:7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 t="shared" si="3496"/>
        <v>воскресенье</v>
      </c>
      <c r="F111876">
        <f>VLOOKUP(C111876,'Первые просмотры'!A:B,2,0)</f>
        <v>250909</v>
      </c>
      <c r="G111876">
        <f t="shared" si="3497"/>
        <v>0</v>
      </c>
    </row>
    <row r="111877" spans="1:7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 t="shared" si="3496"/>
        <v>воскресенье</v>
      </c>
      <c r="F111877">
        <f>VLOOKUP(C111877,'Первые просмотры'!A:B,2,0)</f>
        <v>224493</v>
      </c>
      <c r="G111877">
        <f t="shared" si="3497"/>
        <v>0</v>
      </c>
    </row>
    <row r="111878" spans="1:7" x14ac:dyDescent="0.25">
      <c r="A111878">
        <v>338113</v>
      </c>
      <c r="B111878" s="2">
        <v>44409.03</v>
      </c>
      <c r="C111878">
        <v>110775</v>
      </c>
      <c r="D111878">
        <v>470762</v>
      </c>
      <c r="E111878" t="str">
        <f t="shared" si="3496"/>
        <v>воскресенье</v>
      </c>
      <c r="F111878">
        <f>VLOOKUP(C111878,'Первые просмотры'!A:B,2,0)</f>
        <v>169211</v>
      </c>
      <c r="G111878">
        <f t="shared" si="3497"/>
        <v>0</v>
      </c>
    </row>
    <row r="111879" spans="1:7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 t="shared" si="3496"/>
        <v>воскресенье</v>
      </c>
      <c r="F111879">
        <f>VLOOKUP(C111879,'Первые просмотры'!A:B,2,0)</f>
        <v>253500</v>
      </c>
      <c r="G111879">
        <f t="shared" si="3497"/>
        <v>0</v>
      </c>
    </row>
    <row r="111880" spans="1:7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 t="shared" si="3496"/>
        <v>воскресенье</v>
      </c>
      <c r="F111880">
        <f>VLOOKUP(C111880,'Первые просмотры'!A:B,2,0)</f>
        <v>212655</v>
      </c>
      <c r="G111880">
        <f t="shared" si="3497"/>
        <v>0</v>
      </c>
    </row>
    <row r="111881" spans="1:7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 t="shared" si="3496"/>
        <v>воскресенье</v>
      </c>
      <c r="F111881">
        <f>VLOOKUP(C111881,'Первые просмотры'!A:B,2,0)</f>
        <v>111136</v>
      </c>
      <c r="G111881">
        <f t="shared" si="3497"/>
        <v>0</v>
      </c>
    </row>
    <row r="111882" spans="1:7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 t="shared" si="3496"/>
        <v>воскресенье</v>
      </c>
      <c r="F111882">
        <f>VLOOKUP(C111882,'Первые просмотры'!A:B,2,0)</f>
        <v>252075</v>
      </c>
      <c r="G111882">
        <f t="shared" si="3497"/>
        <v>0</v>
      </c>
    </row>
    <row r="111883" spans="1:7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 t="shared" si="3496"/>
        <v>воскресенье</v>
      </c>
      <c r="F111883">
        <f>VLOOKUP(C111883,'Первые просмотры'!A:B,2,0)</f>
        <v>167704</v>
      </c>
      <c r="G111883">
        <f t="shared" si="3497"/>
        <v>0</v>
      </c>
    </row>
    <row r="111884" spans="1:7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 t="shared" si="3496"/>
        <v>воскресенье</v>
      </c>
      <c r="F111884">
        <f>VLOOKUP(C111884,'Первые просмотры'!A:B,2,0)</f>
        <v>286762</v>
      </c>
      <c r="G111884">
        <f t="shared" si="3497"/>
        <v>0</v>
      </c>
    </row>
    <row r="111885" spans="1:7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 t="shared" si="3496"/>
        <v>воскресенье</v>
      </c>
      <c r="F111885">
        <f>VLOOKUP(C111885,'Первые просмотры'!A:B,2,0)</f>
        <v>24485</v>
      </c>
      <c r="G111885">
        <f t="shared" si="3497"/>
        <v>0</v>
      </c>
    </row>
    <row r="111886" spans="1:7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t="str">
        <f t="shared" si="3496"/>
        <v>воскресенье</v>
      </c>
      <c r="F111886">
        <f>VLOOKUP(C111886,'Первые просмотры'!A:B,2,0)</f>
        <v>53492</v>
      </c>
      <c r="G111886">
        <f t="shared" si="3497"/>
        <v>0</v>
      </c>
    </row>
    <row r="111887" spans="1:7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 t="shared" si="3496"/>
        <v>воскресенье</v>
      </c>
      <c r="F111887">
        <f>VLOOKUP(C111887,'Первые просмотры'!A:B,2,0)</f>
        <v>335422</v>
      </c>
      <c r="G111887">
        <f t="shared" si="3497"/>
        <v>0</v>
      </c>
    </row>
    <row r="111888" spans="1:7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 t="shared" si="3496"/>
        <v>воскресенье</v>
      </c>
      <c r="F111888">
        <f>VLOOKUP(C111888,'Первые просмотры'!A:B,2,0)</f>
        <v>245517</v>
      </c>
      <c r="G111888">
        <f t="shared" si="3497"/>
        <v>0</v>
      </c>
    </row>
    <row r="111889" spans="1:7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 t="shared" si="3496"/>
        <v>воскресенье</v>
      </c>
      <c r="F111889">
        <f>VLOOKUP(C111889,'Первые просмотры'!A:B,2,0)</f>
        <v>7888</v>
      </c>
      <c r="G111889">
        <f t="shared" si="3497"/>
        <v>0</v>
      </c>
    </row>
    <row r="111890" spans="1:7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 t="shared" si="3496"/>
        <v>воскресенье</v>
      </c>
      <c r="F111890">
        <f>VLOOKUP(C111890,'Первые просмотры'!A:B,2,0)</f>
        <v>210709</v>
      </c>
      <c r="G111890">
        <f t="shared" si="3497"/>
        <v>0</v>
      </c>
    </row>
    <row r="111891" spans="1:7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t="str">
        <f t="shared" si="3496"/>
        <v>воскресенье</v>
      </c>
      <c r="F111891">
        <f>VLOOKUP(C111891,'Первые просмотры'!A:B,2,0)</f>
        <v>218651</v>
      </c>
      <c r="G111891">
        <f t="shared" si="3497"/>
        <v>0</v>
      </c>
    </row>
    <row r="111892" spans="1:7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 t="shared" si="3496"/>
        <v>воскресенье</v>
      </c>
      <c r="F111892">
        <f>VLOOKUP(C111892,'Первые просмотры'!A:B,2,0)</f>
        <v>105404</v>
      </c>
      <c r="G111892">
        <f t="shared" si="3497"/>
        <v>0</v>
      </c>
    </row>
    <row r="111893" spans="1:7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t="str">
        <f t="shared" si="3496"/>
        <v>воскресенье</v>
      </c>
      <c r="F111893">
        <f>VLOOKUP(C111893,'Первые просмотры'!A:B,2,0)</f>
        <v>301948</v>
      </c>
      <c r="G111893">
        <f t="shared" si="3497"/>
        <v>0</v>
      </c>
    </row>
    <row r="111894" spans="1:7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 t="shared" si="3496"/>
        <v>воскресенье</v>
      </c>
      <c r="F111894">
        <f>VLOOKUP(C111894,'Первые просмотры'!A:B,2,0)</f>
        <v>27210</v>
      </c>
      <c r="G111894">
        <f t="shared" si="3497"/>
        <v>0</v>
      </c>
    </row>
    <row r="111895" spans="1:7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 t="shared" si="3496"/>
        <v>воскресенье</v>
      </c>
      <c r="F111895">
        <f>VLOOKUP(C111895,'Первые просмотры'!A:B,2,0)</f>
        <v>3262</v>
      </c>
      <c r="G111895">
        <f t="shared" si="3497"/>
        <v>0</v>
      </c>
    </row>
    <row r="111896" spans="1:7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 t="shared" si="3496"/>
        <v>воскресенье</v>
      </c>
      <c r="F111896">
        <f>VLOOKUP(C111896,'Первые просмотры'!A:B,2,0)</f>
        <v>252951</v>
      </c>
      <c r="G111896">
        <f t="shared" si="3497"/>
        <v>0</v>
      </c>
    </row>
    <row r="111897" spans="1:7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 t="shared" si="3496"/>
        <v>воскресенье</v>
      </c>
      <c r="F111897">
        <f>VLOOKUP(C111897,'Первые просмотры'!A:B,2,0)</f>
        <v>169217</v>
      </c>
      <c r="G111897">
        <f t="shared" si="3497"/>
        <v>0</v>
      </c>
    </row>
    <row r="111898" spans="1:7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 t="shared" si="3496"/>
        <v>воскресенье</v>
      </c>
      <c r="F111898">
        <f>VLOOKUP(C111898,'Первые просмотры'!A:B,2,0)</f>
        <v>56990</v>
      </c>
      <c r="G111898">
        <f t="shared" si="3497"/>
        <v>0</v>
      </c>
    </row>
    <row r="111899" spans="1:7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 t="shared" si="3496"/>
        <v>воскресенье</v>
      </c>
      <c r="F111899">
        <f>VLOOKUP(C111899,'Первые просмотры'!A:B,2,0)</f>
        <v>277613</v>
      </c>
      <c r="G111899">
        <f t="shared" si="3497"/>
        <v>0</v>
      </c>
    </row>
    <row r="111900" spans="1:7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 t="shared" si="3496"/>
        <v>воскресенье</v>
      </c>
      <c r="F111900">
        <f>VLOOKUP(C111900,'Первые просмотры'!A:B,2,0)</f>
        <v>262828</v>
      </c>
      <c r="G111900">
        <f t="shared" si="3497"/>
        <v>0</v>
      </c>
    </row>
    <row r="111901" spans="1:7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 t="shared" si="3496"/>
        <v>воскресенье</v>
      </c>
      <c r="F111901">
        <f>VLOOKUP(C111901,'Первые просмотры'!A:B,2,0)</f>
        <v>106486</v>
      </c>
      <c r="G111901">
        <f t="shared" si="3497"/>
        <v>0</v>
      </c>
    </row>
    <row r="111902" spans="1:7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 t="shared" si="3496"/>
        <v>воскресенье</v>
      </c>
      <c r="F111902">
        <f>VLOOKUP(C111902,'Первые просмотры'!A:B,2,0)</f>
        <v>109415</v>
      </c>
      <c r="G111902">
        <f t="shared" si="3497"/>
        <v>0</v>
      </c>
    </row>
    <row r="111903" spans="1:7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 t="shared" si="3496"/>
        <v>воскресенье</v>
      </c>
      <c r="F111903">
        <f>VLOOKUP(C111903,'Первые просмотры'!A:B,2,0)</f>
        <v>226675</v>
      </c>
      <c r="G111903">
        <f t="shared" si="3497"/>
        <v>0</v>
      </c>
    </row>
    <row r="111904" spans="1:7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 t="shared" si="3496"/>
        <v>воскресенье</v>
      </c>
      <c r="F111904">
        <f>VLOOKUP(C111904,'Первые просмотры'!A:B,2,0)</f>
        <v>212933</v>
      </c>
      <c r="G111904">
        <f t="shared" si="3497"/>
        <v>0</v>
      </c>
    </row>
    <row r="111905" spans="1:7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 t="shared" si="3496"/>
        <v>воскресенье</v>
      </c>
      <c r="F111905">
        <f>VLOOKUP(C111905,'Первые просмотры'!A:B,2,0)</f>
        <v>131258</v>
      </c>
      <c r="G111905">
        <f t="shared" si="3497"/>
        <v>0</v>
      </c>
    </row>
    <row r="111906" spans="1:7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 t="shared" si="3496"/>
        <v>воскресенье</v>
      </c>
      <c r="F111906">
        <f>VLOOKUP(C111906,'Первые просмотры'!A:B,2,0)</f>
        <v>110128</v>
      </c>
      <c r="G111906">
        <f t="shared" si="3497"/>
        <v>0</v>
      </c>
    </row>
    <row r="111907" spans="1:7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 t="shared" si="3496"/>
        <v>воскресенье</v>
      </c>
      <c r="F111907">
        <f>VLOOKUP(C111907,'Первые просмотры'!A:B,2,0)</f>
        <v>228622</v>
      </c>
      <c r="G111907">
        <f t="shared" si="3497"/>
        <v>0</v>
      </c>
    </row>
    <row r="111908" spans="1:7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 t="shared" si="3496"/>
        <v>воскресенье</v>
      </c>
      <c r="F111908">
        <f>VLOOKUP(C111908,'Первые просмотры'!A:B,2,0)</f>
        <v>266160</v>
      </c>
      <c r="G111908">
        <f t="shared" si="3497"/>
        <v>0</v>
      </c>
    </row>
    <row r="111909" spans="1:7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 t="shared" si="3496"/>
        <v>воскресенье</v>
      </c>
      <c r="F111909">
        <f>VLOOKUP(C111909,'Первые просмотры'!A:B,2,0)</f>
        <v>17629</v>
      </c>
      <c r="G111909">
        <f t="shared" si="3497"/>
        <v>0</v>
      </c>
    </row>
    <row r="111910" spans="1:7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 t="shared" si="3496"/>
        <v>воскресенье</v>
      </c>
      <c r="F111910">
        <f>VLOOKUP(C111910,'Первые просмотры'!A:B,2,0)</f>
        <v>124837</v>
      </c>
      <c r="G111910">
        <f t="shared" si="3497"/>
        <v>0</v>
      </c>
    </row>
    <row r="111911" spans="1:7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 t="shared" si="3496"/>
        <v>воскресенье</v>
      </c>
      <c r="F111911">
        <f>VLOOKUP(C111911,'Первые просмотры'!A:B,2,0)</f>
        <v>213420</v>
      </c>
      <c r="G111911">
        <f t="shared" si="3497"/>
        <v>0</v>
      </c>
    </row>
    <row r="111912" spans="1:7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 t="shared" si="3496"/>
        <v>воскресенье</v>
      </c>
      <c r="F111912">
        <f>VLOOKUP(C111912,'Первые просмотры'!A:B,2,0)</f>
        <v>217697</v>
      </c>
      <c r="G111912">
        <f t="shared" si="3497"/>
        <v>0</v>
      </c>
    </row>
    <row r="111913" spans="1:7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 t="shared" si="3496"/>
        <v>воскресенье</v>
      </c>
      <c r="F111913">
        <f>VLOOKUP(C111913,'Первые просмотры'!A:B,2,0)</f>
        <v>27073</v>
      </c>
      <c r="G111913">
        <f t="shared" si="3497"/>
        <v>0</v>
      </c>
    </row>
    <row r="111914" spans="1:7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 t="shared" si="3496"/>
        <v>воскресенье</v>
      </c>
      <c r="F111914">
        <f>VLOOKUP(C111914,'Первые просмотры'!A:B,2,0)</f>
        <v>30908</v>
      </c>
      <c r="G111914">
        <f t="shared" si="3497"/>
        <v>0</v>
      </c>
    </row>
    <row r="111915" spans="1:7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 t="shared" si="3496"/>
        <v>воскресенье</v>
      </c>
      <c r="F111915">
        <f>VLOOKUP(C111915,'Первые просмотры'!A:B,2,0)</f>
        <v>18320</v>
      </c>
      <c r="G111915">
        <f t="shared" si="3497"/>
        <v>0</v>
      </c>
    </row>
    <row r="111916" spans="1:7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 t="shared" si="3496"/>
        <v>воскресенье</v>
      </c>
      <c r="F111916">
        <f>VLOOKUP(C111916,'Первые просмотры'!A:B,2,0)</f>
        <v>228715</v>
      </c>
      <c r="G111916">
        <f t="shared" si="3497"/>
        <v>0</v>
      </c>
    </row>
    <row r="111917" spans="1:7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t="str">
        <f t="shared" si="3496"/>
        <v>воскресенье</v>
      </c>
      <c r="F111917">
        <f>VLOOKUP(C111917,'Первые просмотры'!A:B,2,0)</f>
        <v>338212</v>
      </c>
      <c r="G111917">
        <f t="shared" si="3497"/>
        <v>1</v>
      </c>
    </row>
    <row r="111918" spans="1:7" x14ac:dyDescent="0.25">
      <c r="A111918">
        <v>338217</v>
      </c>
      <c r="B111918" s="2">
        <v>44409.07</v>
      </c>
      <c r="C111918">
        <v>346587</v>
      </c>
      <c r="D111918">
        <v>145058</v>
      </c>
      <c r="E111918" t="str">
        <f t="shared" si="3496"/>
        <v>воскресенье</v>
      </c>
      <c r="F111918">
        <f>VLOOKUP(C111918,'Первые просмотры'!A:B,2,0)</f>
        <v>231633</v>
      </c>
      <c r="G111918">
        <f t="shared" si="3497"/>
        <v>0</v>
      </c>
    </row>
    <row r="111919" spans="1:7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 t="shared" si="3496"/>
        <v>воскресенье</v>
      </c>
      <c r="F111919">
        <f>VLOOKUP(C111919,'Первые просмотры'!A:B,2,0)</f>
        <v>222096</v>
      </c>
      <c r="G111919">
        <f t="shared" si="3497"/>
        <v>0</v>
      </c>
    </row>
    <row r="111920" spans="1:7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 t="shared" si="3496"/>
        <v>воскресенье</v>
      </c>
      <c r="F111920">
        <f>VLOOKUP(C111920,'Первые просмотры'!A:B,2,0)</f>
        <v>319165</v>
      </c>
      <c r="G111920">
        <f t="shared" si="3497"/>
        <v>0</v>
      </c>
    </row>
    <row r="111921" spans="1:7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 t="shared" si="3496"/>
        <v>воскресенье</v>
      </c>
      <c r="F111921">
        <f>VLOOKUP(C111921,'Первые просмотры'!A:B,2,0)</f>
        <v>17639</v>
      </c>
      <c r="G111921">
        <f t="shared" si="3497"/>
        <v>0</v>
      </c>
    </row>
    <row r="111922" spans="1:7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 t="shared" si="3496"/>
        <v>воскресенье</v>
      </c>
      <c r="F111922">
        <f>VLOOKUP(C111922,'Первые просмотры'!A:B,2,0)</f>
        <v>231563</v>
      </c>
      <c r="G111922">
        <f t="shared" si="3497"/>
        <v>0</v>
      </c>
    </row>
    <row r="111923" spans="1:7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t="str">
        <f t="shared" si="3496"/>
        <v>воскресенье</v>
      </c>
      <c r="F111923">
        <f>VLOOKUP(C111923,'Первые просмотры'!A:B,2,0)</f>
        <v>262397</v>
      </c>
      <c r="G111923">
        <f t="shared" si="3497"/>
        <v>0</v>
      </c>
    </row>
    <row r="111924" spans="1:7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 t="shared" si="3496"/>
        <v>воскресенье</v>
      </c>
      <c r="F111924">
        <f>VLOOKUP(C111924,'Первые просмотры'!A:B,2,0)</f>
        <v>29255</v>
      </c>
      <c r="G111924">
        <f t="shared" si="3497"/>
        <v>0</v>
      </c>
    </row>
    <row r="111925" spans="1:7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 t="shared" si="3496"/>
        <v>воскресенье</v>
      </c>
      <c r="F111925">
        <f>VLOOKUP(C111925,'Первые просмотры'!A:B,2,0)</f>
        <v>35002</v>
      </c>
      <c r="G111925">
        <f t="shared" si="3497"/>
        <v>0</v>
      </c>
    </row>
    <row r="111926" spans="1:7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 t="shared" si="3496"/>
        <v>воскресенье</v>
      </c>
      <c r="F111926">
        <f>VLOOKUP(C111926,'Первые просмотры'!A:B,2,0)</f>
        <v>254875</v>
      </c>
      <c r="G111926">
        <f t="shared" si="3497"/>
        <v>0</v>
      </c>
    </row>
    <row r="111927" spans="1:7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 t="shared" si="3496"/>
        <v>воскресенье</v>
      </c>
      <c r="F111927">
        <f>VLOOKUP(C111927,'Первые просмотры'!A:B,2,0)</f>
        <v>192045</v>
      </c>
      <c r="G111927">
        <f t="shared" si="3497"/>
        <v>0</v>
      </c>
    </row>
    <row r="111928" spans="1:7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 t="shared" si="3496"/>
        <v>воскресенье</v>
      </c>
      <c r="F111928">
        <f>VLOOKUP(C111928,'Первые просмотры'!A:B,2,0)</f>
        <v>125533</v>
      </c>
      <c r="G111928">
        <f t="shared" si="3497"/>
        <v>0</v>
      </c>
    </row>
    <row r="111929" spans="1:7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 t="shared" si="3496"/>
        <v>воскресенье</v>
      </c>
      <c r="F111929">
        <f>VLOOKUP(C111929,'Первые просмотры'!A:B,2,0)</f>
        <v>242895</v>
      </c>
      <c r="G111929">
        <f t="shared" si="3497"/>
        <v>0</v>
      </c>
    </row>
    <row r="111930" spans="1:7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 t="shared" si="3496"/>
        <v>воскресенье</v>
      </c>
      <c r="F111930">
        <f>VLOOKUP(C111930,'Первые просмотры'!A:B,2,0)</f>
        <v>338242</v>
      </c>
      <c r="G111930">
        <f t="shared" si="3497"/>
        <v>1</v>
      </c>
    </row>
    <row r="111931" spans="1:7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 t="shared" si="3496"/>
        <v>воскресенье</v>
      </c>
      <c r="F111931">
        <f>VLOOKUP(C111931,'Первые просмотры'!A:B,2,0)</f>
        <v>230566</v>
      </c>
      <c r="G111931">
        <f t="shared" si="3497"/>
        <v>0</v>
      </c>
    </row>
    <row r="111932" spans="1:7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 t="shared" si="3496"/>
        <v>воскресенье</v>
      </c>
      <c r="F111932">
        <f>VLOOKUP(C111932,'Первые просмотры'!A:B,2,0)</f>
        <v>249384</v>
      </c>
      <c r="G111932">
        <f t="shared" si="3497"/>
        <v>0</v>
      </c>
    </row>
    <row r="111933" spans="1:7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 t="shared" si="3496"/>
        <v>воскресенье</v>
      </c>
      <c r="F111933">
        <f>VLOOKUP(C111933,'Первые просмотры'!A:B,2,0)</f>
        <v>153504</v>
      </c>
      <c r="G111933">
        <f t="shared" si="3497"/>
        <v>0</v>
      </c>
    </row>
    <row r="111934" spans="1:7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t="str">
        <f t="shared" si="3496"/>
        <v>воскресенье</v>
      </c>
      <c r="F111934">
        <f>VLOOKUP(C111934,'Первые просмотры'!A:B,2,0)</f>
        <v>169129</v>
      </c>
      <c r="G111934">
        <f t="shared" si="3497"/>
        <v>0</v>
      </c>
    </row>
    <row r="111935" spans="1:7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 t="shared" si="3496"/>
        <v>воскресенье</v>
      </c>
      <c r="F111935">
        <f>VLOOKUP(C111935,'Первые просмотры'!A:B,2,0)</f>
        <v>316274</v>
      </c>
      <c r="G111935">
        <f t="shared" si="3497"/>
        <v>0</v>
      </c>
    </row>
    <row r="111936" spans="1:7" x14ac:dyDescent="0.25">
      <c r="A111936">
        <v>338257</v>
      </c>
      <c r="B111936" s="2">
        <v>44409.09</v>
      </c>
      <c r="C111936">
        <v>161945</v>
      </c>
      <c r="D111936">
        <v>330753</v>
      </c>
      <c r="E111936" t="str">
        <f t="shared" si="3496"/>
        <v>воскресенье</v>
      </c>
      <c r="F111936">
        <f>VLOOKUP(C111936,'Первые просмотры'!A:B,2,0)</f>
        <v>123744</v>
      </c>
      <c r="G111936">
        <f t="shared" si="3497"/>
        <v>0</v>
      </c>
    </row>
    <row r="111937" spans="1:7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 t="shared" si="3496"/>
        <v>воскресенье</v>
      </c>
      <c r="F111937">
        <f>VLOOKUP(C111937,'Первые просмотры'!A:B,2,0)</f>
        <v>225969</v>
      </c>
      <c r="G111937">
        <f t="shared" si="3497"/>
        <v>0</v>
      </c>
    </row>
    <row r="111938" spans="1:7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 t="shared" si="3496"/>
        <v>воскресенье</v>
      </c>
      <c r="F111938">
        <f>VLOOKUP(C111938,'Первые просмотры'!A:B,2,0)</f>
        <v>100689</v>
      </c>
      <c r="G111938">
        <f t="shared" si="3497"/>
        <v>0</v>
      </c>
    </row>
    <row r="111939" spans="1:7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 t="shared" ref="E111939:E112002" si="3498">TEXT(B111939, "ДДДД")</f>
        <v>воскресенье</v>
      </c>
      <c r="F111939">
        <f>VLOOKUP(C111939,'Первые просмотры'!A:B,2,0)</f>
        <v>104754</v>
      </c>
      <c r="G111939">
        <f t="shared" ref="G111939:G112002" si="3499">IF(A111939=F111939,1,0)</f>
        <v>0</v>
      </c>
    </row>
    <row r="111940" spans="1:7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 t="shared" si="3498"/>
        <v>воскресенье</v>
      </c>
      <c r="F111940">
        <f>VLOOKUP(C111940,'Первые просмотры'!A:B,2,0)</f>
        <v>223311</v>
      </c>
      <c r="G111940">
        <f t="shared" si="3499"/>
        <v>0</v>
      </c>
    </row>
    <row r="111941" spans="1:7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 t="shared" si="3498"/>
        <v>воскресенье</v>
      </c>
      <c r="F111941">
        <f>VLOOKUP(C111941,'Первые просмотры'!A:B,2,0)</f>
        <v>37531</v>
      </c>
      <c r="G111941">
        <f t="shared" si="3499"/>
        <v>0</v>
      </c>
    </row>
    <row r="111942" spans="1:7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 t="shared" si="3498"/>
        <v>воскресенье</v>
      </c>
      <c r="F111942">
        <f>VLOOKUP(C111942,'Первые просмотры'!A:B,2,0)</f>
        <v>326281</v>
      </c>
      <c r="G111942">
        <f t="shared" si="3499"/>
        <v>0</v>
      </c>
    </row>
    <row r="111943" spans="1:7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 t="shared" si="3498"/>
        <v>воскресенье</v>
      </c>
      <c r="F111943">
        <f>VLOOKUP(C111943,'Первые просмотры'!A:B,2,0)</f>
        <v>40113</v>
      </c>
      <c r="G111943">
        <f t="shared" si="3499"/>
        <v>0</v>
      </c>
    </row>
    <row r="111944" spans="1:7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 t="shared" si="3498"/>
        <v>воскресенье</v>
      </c>
      <c r="F111944">
        <f>VLOOKUP(C111944,'Первые просмотры'!A:B,2,0)</f>
        <v>283867</v>
      </c>
      <c r="G111944">
        <f t="shared" si="3499"/>
        <v>0</v>
      </c>
    </row>
    <row r="111945" spans="1:7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 t="shared" si="3498"/>
        <v>воскресенье</v>
      </c>
      <c r="F111945">
        <f>VLOOKUP(C111945,'Первые просмотры'!A:B,2,0)</f>
        <v>220145</v>
      </c>
      <c r="G111945">
        <f t="shared" si="3499"/>
        <v>0</v>
      </c>
    </row>
    <row r="111946" spans="1:7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 t="shared" si="3498"/>
        <v>воскресенье</v>
      </c>
      <c r="F111946">
        <f>VLOOKUP(C111946,'Первые просмотры'!A:B,2,0)</f>
        <v>224730</v>
      </c>
      <c r="G111946">
        <f t="shared" si="3499"/>
        <v>0</v>
      </c>
    </row>
    <row r="111947" spans="1:7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 t="shared" si="3498"/>
        <v>воскресенье</v>
      </c>
      <c r="F111947">
        <f>VLOOKUP(C111947,'Первые просмотры'!A:B,2,0)</f>
        <v>209610</v>
      </c>
      <c r="G111947">
        <f t="shared" si="3499"/>
        <v>0</v>
      </c>
    </row>
    <row r="111948" spans="1:7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 t="shared" si="3498"/>
        <v>воскресенье</v>
      </c>
      <c r="F111948">
        <f>VLOOKUP(C111948,'Первые просмотры'!A:B,2,0)</f>
        <v>36835</v>
      </c>
      <c r="G111948">
        <f t="shared" si="3499"/>
        <v>0</v>
      </c>
    </row>
    <row r="111949" spans="1:7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 t="shared" si="3498"/>
        <v>воскресенье</v>
      </c>
      <c r="F111949">
        <f>VLOOKUP(C111949,'Первые просмотры'!A:B,2,0)</f>
        <v>111721</v>
      </c>
      <c r="G111949">
        <f t="shared" si="3499"/>
        <v>0</v>
      </c>
    </row>
    <row r="111950" spans="1:7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 t="shared" si="3498"/>
        <v>воскресенье</v>
      </c>
      <c r="F111950">
        <f>VLOOKUP(C111950,'Первые просмотры'!A:B,2,0)</f>
        <v>37055</v>
      </c>
      <c r="G111950">
        <f t="shared" si="3499"/>
        <v>0</v>
      </c>
    </row>
    <row r="111951" spans="1:7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 t="shared" si="3498"/>
        <v>воскресенье</v>
      </c>
      <c r="F111951">
        <f>VLOOKUP(C111951,'Первые просмотры'!A:B,2,0)</f>
        <v>6314</v>
      </c>
      <c r="G111951">
        <f t="shared" si="3499"/>
        <v>0</v>
      </c>
    </row>
    <row r="111952" spans="1:7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 t="shared" si="3498"/>
        <v>воскресенье</v>
      </c>
      <c r="F111952">
        <f>VLOOKUP(C111952,'Первые просмотры'!A:B,2,0)</f>
        <v>116617</v>
      </c>
      <c r="G111952">
        <f t="shared" si="3499"/>
        <v>0</v>
      </c>
    </row>
    <row r="111953" spans="1:7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t="str">
        <f t="shared" si="3498"/>
        <v>воскресенье</v>
      </c>
      <c r="F111953">
        <f>VLOOKUP(C111953,'Первые просмотры'!A:B,2,0)</f>
        <v>8772</v>
      </c>
      <c r="G111953">
        <f t="shared" si="3499"/>
        <v>0</v>
      </c>
    </row>
    <row r="111954" spans="1:7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 t="shared" si="3498"/>
        <v>воскресенье</v>
      </c>
      <c r="F111954">
        <f>VLOOKUP(C111954,'Первые просмотры'!A:B,2,0)</f>
        <v>338309</v>
      </c>
      <c r="G111954">
        <f t="shared" si="3499"/>
        <v>1</v>
      </c>
    </row>
    <row r="111955" spans="1:7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 t="shared" si="3498"/>
        <v>воскресенье</v>
      </c>
      <c r="F111955">
        <f>VLOOKUP(C111955,'Первые просмотры'!A:B,2,0)</f>
        <v>338312</v>
      </c>
      <c r="G111955">
        <f t="shared" si="3499"/>
        <v>1</v>
      </c>
    </row>
    <row r="111956" spans="1:7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 t="shared" si="3498"/>
        <v>воскресенье</v>
      </c>
      <c r="F111956">
        <f>VLOOKUP(C111956,'Первые просмотры'!A:B,2,0)</f>
        <v>124365</v>
      </c>
      <c r="G111956">
        <f t="shared" si="3499"/>
        <v>0</v>
      </c>
    </row>
    <row r="111957" spans="1:7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 t="shared" si="3498"/>
        <v>воскресенье</v>
      </c>
      <c r="F111957">
        <f>VLOOKUP(C111957,'Первые просмотры'!A:B,2,0)</f>
        <v>19486</v>
      </c>
      <c r="G111957">
        <f t="shared" si="3499"/>
        <v>0</v>
      </c>
    </row>
    <row r="111958" spans="1:7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t="str">
        <f t="shared" si="3498"/>
        <v>воскресенье</v>
      </c>
      <c r="F111958">
        <f>VLOOKUP(C111958,'Первые просмотры'!A:B,2,0)</f>
        <v>211851</v>
      </c>
      <c r="G111958">
        <f t="shared" si="3499"/>
        <v>0</v>
      </c>
    </row>
    <row r="111959" spans="1:7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 t="shared" si="3498"/>
        <v>воскресенье</v>
      </c>
      <c r="F111959">
        <f>VLOOKUP(C111959,'Первые просмотры'!A:B,2,0)</f>
        <v>338328</v>
      </c>
      <c r="G111959">
        <f t="shared" si="3499"/>
        <v>1</v>
      </c>
    </row>
    <row r="111960" spans="1:7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 t="shared" si="3498"/>
        <v>воскресенье</v>
      </c>
      <c r="F111960">
        <f>VLOOKUP(C111960,'Первые просмотры'!A:B,2,0)</f>
        <v>8643</v>
      </c>
      <c r="G111960">
        <f t="shared" si="3499"/>
        <v>0</v>
      </c>
    </row>
    <row r="111961" spans="1:7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 t="shared" si="3498"/>
        <v>воскресенье</v>
      </c>
      <c r="F111961">
        <f>VLOOKUP(C111961,'Первые просмотры'!A:B,2,0)</f>
        <v>221325</v>
      </c>
      <c r="G111961">
        <f t="shared" si="3499"/>
        <v>0</v>
      </c>
    </row>
    <row r="111962" spans="1:7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 t="shared" si="3498"/>
        <v>воскресенье</v>
      </c>
      <c r="F111962">
        <f>VLOOKUP(C111962,'Первые просмотры'!A:B,2,0)</f>
        <v>100960</v>
      </c>
      <c r="G111962">
        <f t="shared" si="3499"/>
        <v>0</v>
      </c>
    </row>
    <row r="111963" spans="1:7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 t="shared" si="3498"/>
        <v>воскресенье</v>
      </c>
      <c r="F111963">
        <f>VLOOKUP(C111963,'Первые просмотры'!A:B,2,0)</f>
        <v>19856</v>
      </c>
      <c r="G111963">
        <f t="shared" si="3499"/>
        <v>0</v>
      </c>
    </row>
    <row r="111964" spans="1:7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 t="shared" si="3498"/>
        <v>воскресенье</v>
      </c>
      <c r="F111964">
        <f>VLOOKUP(C111964,'Первые просмотры'!A:B,2,0)</f>
        <v>218273</v>
      </c>
      <c r="G111964">
        <f t="shared" si="3499"/>
        <v>0</v>
      </c>
    </row>
    <row r="111965" spans="1:7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 t="shared" si="3498"/>
        <v>воскресенье</v>
      </c>
      <c r="F111965">
        <f>VLOOKUP(C111965,'Первые просмотры'!A:B,2,0)</f>
        <v>304652</v>
      </c>
      <c r="G111965">
        <f t="shared" si="3499"/>
        <v>0</v>
      </c>
    </row>
    <row r="111966" spans="1:7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 t="shared" si="3498"/>
        <v>воскресенье</v>
      </c>
      <c r="F111966">
        <f>VLOOKUP(C111966,'Первые просмотры'!A:B,2,0)</f>
        <v>211544</v>
      </c>
      <c r="G111966">
        <f t="shared" si="3499"/>
        <v>0</v>
      </c>
    </row>
    <row r="111967" spans="1:7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 t="shared" si="3498"/>
        <v>воскресенье</v>
      </c>
      <c r="F111967">
        <f>VLOOKUP(C111967,'Первые просмотры'!A:B,2,0)</f>
        <v>29114</v>
      </c>
      <c r="G111967">
        <f t="shared" si="3499"/>
        <v>0</v>
      </c>
    </row>
    <row r="111968" spans="1:7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 t="shared" si="3498"/>
        <v>воскресенье</v>
      </c>
      <c r="F111968">
        <f>VLOOKUP(C111968,'Первые просмотры'!A:B,2,0)</f>
        <v>319161</v>
      </c>
      <c r="G111968">
        <f t="shared" si="3499"/>
        <v>0</v>
      </c>
    </row>
    <row r="111969" spans="1:7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 t="shared" si="3498"/>
        <v>воскресенье</v>
      </c>
      <c r="F111969">
        <f>VLOOKUP(C111969,'Первые просмотры'!A:B,2,0)</f>
        <v>115907</v>
      </c>
      <c r="G111969">
        <f t="shared" si="3499"/>
        <v>0</v>
      </c>
    </row>
    <row r="111970" spans="1:7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 t="shared" si="3498"/>
        <v>воскресенье</v>
      </c>
      <c r="F111970">
        <f>VLOOKUP(C111970,'Первые просмотры'!A:B,2,0)</f>
        <v>333275</v>
      </c>
      <c r="G111970">
        <f t="shared" si="3499"/>
        <v>0</v>
      </c>
    </row>
    <row r="111971" spans="1:7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 t="shared" si="3498"/>
        <v>воскресенье</v>
      </c>
      <c r="F111971">
        <f>VLOOKUP(C111971,'Первые просмотры'!A:B,2,0)</f>
        <v>320531</v>
      </c>
      <c r="G111971">
        <f t="shared" si="3499"/>
        <v>0</v>
      </c>
    </row>
    <row r="111972" spans="1:7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t="str">
        <f t="shared" si="3498"/>
        <v>воскресенье</v>
      </c>
      <c r="F111972">
        <f>VLOOKUP(C111972,'Первые просмотры'!A:B,2,0)</f>
        <v>225955</v>
      </c>
      <c r="G111972">
        <f t="shared" si="3499"/>
        <v>0</v>
      </c>
    </row>
    <row r="111973" spans="1:7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 t="shared" si="3498"/>
        <v>воскресенье</v>
      </c>
      <c r="F111973">
        <f>VLOOKUP(C111973,'Первые просмотры'!A:B,2,0)</f>
        <v>306204</v>
      </c>
      <c r="G111973">
        <f t="shared" si="3499"/>
        <v>0</v>
      </c>
    </row>
    <row r="111974" spans="1:7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t="str">
        <f t="shared" si="3498"/>
        <v>воскресенье</v>
      </c>
      <c r="F111974">
        <f>VLOOKUP(C111974,'Первые просмотры'!A:B,2,0)</f>
        <v>302591</v>
      </c>
      <c r="G111974">
        <f t="shared" si="3499"/>
        <v>0</v>
      </c>
    </row>
    <row r="111975" spans="1:7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 t="shared" si="3498"/>
        <v>воскресенье</v>
      </c>
      <c r="F111975">
        <f>VLOOKUP(C111975,'Первые просмотры'!A:B,2,0)</f>
        <v>160166</v>
      </c>
      <c r="G111975">
        <f t="shared" si="3499"/>
        <v>0</v>
      </c>
    </row>
    <row r="111976" spans="1:7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 t="shared" si="3498"/>
        <v>воскресенье</v>
      </c>
      <c r="F111976">
        <f>VLOOKUP(C111976,'Первые просмотры'!A:B,2,0)</f>
        <v>153631</v>
      </c>
      <c r="G111976">
        <f t="shared" si="3499"/>
        <v>0</v>
      </c>
    </row>
    <row r="111977" spans="1:7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 t="shared" si="3498"/>
        <v>воскресенье</v>
      </c>
      <c r="F111977">
        <f>VLOOKUP(C111977,'Первые просмотры'!A:B,2,0)</f>
        <v>50569</v>
      </c>
      <c r="G111977">
        <f t="shared" si="3499"/>
        <v>0</v>
      </c>
    </row>
    <row r="111978" spans="1:7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 t="shared" si="3498"/>
        <v>воскресенье</v>
      </c>
      <c r="F111978">
        <f>VLOOKUP(C111978,'Первые просмотры'!A:B,2,0)</f>
        <v>218254</v>
      </c>
      <c r="G111978">
        <f t="shared" si="3499"/>
        <v>0</v>
      </c>
    </row>
    <row r="111979" spans="1:7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 t="shared" si="3498"/>
        <v>воскресенье</v>
      </c>
      <c r="F111979">
        <f>VLOOKUP(C111979,'Первые просмотры'!A:B,2,0)</f>
        <v>33830</v>
      </c>
      <c r="G111979">
        <f t="shared" si="3499"/>
        <v>0</v>
      </c>
    </row>
    <row r="111980" spans="1:7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 t="shared" si="3498"/>
        <v>воскресенье</v>
      </c>
      <c r="F111980">
        <f>VLOOKUP(C111980,'Первые просмотры'!A:B,2,0)</f>
        <v>103365</v>
      </c>
      <c r="G111980">
        <f t="shared" si="3499"/>
        <v>0</v>
      </c>
    </row>
    <row r="111981" spans="1:7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 t="shared" si="3498"/>
        <v>воскресенье</v>
      </c>
      <c r="F111981">
        <f>VLOOKUP(C111981,'Первые просмотры'!A:B,2,0)</f>
        <v>125413</v>
      </c>
      <c r="G111981">
        <f t="shared" si="3499"/>
        <v>0</v>
      </c>
    </row>
    <row r="111982" spans="1:7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 t="shared" si="3498"/>
        <v>воскресенье</v>
      </c>
      <c r="F111982">
        <f>VLOOKUP(C111982,'Первые просмотры'!A:B,2,0)</f>
        <v>225269</v>
      </c>
      <c r="G111982">
        <f t="shared" si="3499"/>
        <v>0</v>
      </c>
    </row>
    <row r="111983" spans="1:7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 t="shared" si="3498"/>
        <v>воскресенье</v>
      </c>
      <c r="F111983">
        <f>VLOOKUP(C111983,'Первые просмотры'!A:B,2,0)</f>
        <v>66951</v>
      </c>
      <c r="G111983">
        <f t="shared" si="3499"/>
        <v>0</v>
      </c>
    </row>
    <row r="111984" spans="1:7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t="str">
        <f t="shared" si="3498"/>
        <v>воскресенье</v>
      </c>
      <c r="F111984">
        <f>VLOOKUP(C111984,'Первые просмотры'!A:B,2,0)</f>
        <v>278483</v>
      </c>
      <c r="G111984">
        <f t="shared" si="3499"/>
        <v>0</v>
      </c>
    </row>
    <row r="111985" spans="1:7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t="str">
        <f t="shared" si="3498"/>
        <v>воскресенье</v>
      </c>
      <c r="F111985">
        <f>VLOOKUP(C111985,'Первые просмотры'!A:B,2,0)</f>
        <v>214258</v>
      </c>
      <c r="G111985">
        <f t="shared" si="3499"/>
        <v>0</v>
      </c>
    </row>
    <row r="111986" spans="1:7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t="str">
        <f t="shared" si="3498"/>
        <v>воскресенье</v>
      </c>
      <c r="F111986">
        <f>VLOOKUP(C111986,'Первые просмотры'!A:B,2,0)</f>
        <v>51756</v>
      </c>
      <c r="G111986">
        <f t="shared" si="3499"/>
        <v>0</v>
      </c>
    </row>
    <row r="111987" spans="1:7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 t="shared" si="3498"/>
        <v>воскресенье</v>
      </c>
      <c r="F111987">
        <f>VLOOKUP(C111987,'Первые просмотры'!A:B,2,0)</f>
        <v>7186</v>
      </c>
      <c r="G111987">
        <f t="shared" si="3499"/>
        <v>0</v>
      </c>
    </row>
    <row r="111988" spans="1:7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 t="shared" si="3498"/>
        <v>воскресенье</v>
      </c>
      <c r="F111988">
        <f>VLOOKUP(C111988,'Первые просмотры'!A:B,2,0)</f>
        <v>293676</v>
      </c>
      <c r="G111988">
        <f t="shared" si="3499"/>
        <v>0</v>
      </c>
    </row>
    <row r="111989" spans="1:7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 t="shared" si="3498"/>
        <v>воскресенье</v>
      </c>
      <c r="F111989">
        <f>VLOOKUP(C111989,'Первые просмотры'!A:B,2,0)</f>
        <v>4066</v>
      </c>
      <c r="G111989">
        <f t="shared" si="3499"/>
        <v>0</v>
      </c>
    </row>
    <row r="111990" spans="1:7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 t="shared" si="3498"/>
        <v>воскресенье</v>
      </c>
      <c r="F111990">
        <f>VLOOKUP(C111990,'Первые просмотры'!A:B,2,0)</f>
        <v>30119</v>
      </c>
      <c r="G111990">
        <f t="shared" si="3499"/>
        <v>0</v>
      </c>
    </row>
    <row r="111991" spans="1:7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 t="shared" si="3498"/>
        <v>воскресенье</v>
      </c>
      <c r="F111991">
        <f>VLOOKUP(C111991,'Первые просмотры'!A:B,2,0)</f>
        <v>216044</v>
      </c>
      <c r="G111991">
        <f t="shared" si="3499"/>
        <v>0</v>
      </c>
    </row>
    <row r="111992" spans="1:7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 t="shared" si="3498"/>
        <v>воскресенье</v>
      </c>
      <c r="F111992">
        <f>VLOOKUP(C111992,'Первые просмотры'!A:B,2,0)</f>
        <v>110950</v>
      </c>
      <c r="G111992">
        <f t="shared" si="3499"/>
        <v>0</v>
      </c>
    </row>
    <row r="111993" spans="1:7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t="str">
        <f t="shared" si="3498"/>
        <v>воскресенье</v>
      </c>
      <c r="F111993">
        <f>VLOOKUP(C111993,'Первые просмотры'!A:B,2,0)</f>
        <v>212374</v>
      </c>
      <c r="G111993">
        <f t="shared" si="3499"/>
        <v>0</v>
      </c>
    </row>
    <row r="111994" spans="1:7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 t="shared" si="3498"/>
        <v>воскресенье</v>
      </c>
      <c r="F111994">
        <f>VLOOKUP(C111994,'Первые просмотры'!A:B,2,0)</f>
        <v>21678</v>
      </c>
      <c r="G111994">
        <f t="shared" si="3499"/>
        <v>0</v>
      </c>
    </row>
    <row r="111995" spans="1:7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 t="shared" si="3498"/>
        <v>воскресенье</v>
      </c>
      <c r="F111995">
        <f>VLOOKUP(C111995,'Первые просмотры'!A:B,2,0)</f>
        <v>233644</v>
      </c>
      <c r="G111995">
        <f t="shared" si="3499"/>
        <v>0</v>
      </c>
    </row>
    <row r="111996" spans="1:7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 t="shared" si="3498"/>
        <v>воскресенье</v>
      </c>
      <c r="F111996">
        <f>VLOOKUP(C111996,'Первые просмотры'!A:B,2,0)</f>
        <v>205448</v>
      </c>
      <c r="G111996">
        <f t="shared" si="3499"/>
        <v>0</v>
      </c>
    </row>
    <row r="111997" spans="1:7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 t="shared" si="3498"/>
        <v>воскресенье</v>
      </c>
      <c r="F111997">
        <f>VLOOKUP(C111997,'Первые просмотры'!A:B,2,0)</f>
        <v>260143</v>
      </c>
      <c r="G111997">
        <f t="shared" si="3499"/>
        <v>0</v>
      </c>
    </row>
    <row r="111998" spans="1:7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t="str">
        <f t="shared" si="3498"/>
        <v>воскресенье</v>
      </c>
      <c r="F111998">
        <f>VLOOKUP(C111998,'Первые просмотры'!A:B,2,0)</f>
        <v>77048</v>
      </c>
      <c r="G111998">
        <f t="shared" si="3499"/>
        <v>0</v>
      </c>
    </row>
    <row r="111999" spans="1:7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 t="shared" si="3498"/>
        <v>воскресенье</v>
      </c>
      <c r="F111999">
        <f>VLOOKUP(C111999,'Первые просмотры'!A:B,2,0)</f>
        <v>103910</v>
      </c>
      <c r="G111999">
        <f t="shared" si="3499"/>
        <v>0</v>
      </c>
    </row>
    <row r="112000" spans="1:7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t="str">
        <f t="shared" si="3498"/>
        <v>воскресенье</v>
      </c>
      <c r="F112000">
        <f>VLOOKUP(C112000,'Первые просмотры'!A:B,2,0)</f>
        <v>189997</v>
      </c>
      <c r="G112000">
        <f t="shared" si="3499"/>
        <v>0</v>
      </c>
    </row>
    <row r="112001" spans="1:7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 t="shared" si="3498"/>
        <v>воскресенье</v>
      </c>
      <c r="F112001">
        <f>VLOOKUP(C112001,'Первые просмотры'!A:B,2,0)</f>
        <v>210366</v>
      </c>
      <c r="G112001">
        <f t="shared" si="3499"/>
        <v>0</v>
      </c>
    </row>
    <row r="112002" spans="1:7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 t="shared" si="3498"/>
        <v>воскресенье</v>
      </c>
      <c r="F112002">
        <f>VLOOKUP(C112002,'Первые просмотры'!A:B,2,0)</f>
        <v>28627</v>
      </c>
      <c r="G112002">
        <f t="shared" si="3499"/>
        <v>0</v>
      </c>
    </row>
    <row r="112003" spans="1:7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 t="shared" ref="E112003:E112066" si="3500">TEXT(B112003, "ДДДД")</f>
        <v>воскресенье</v>
      </c>
      <c r="F112003">
        <f>VLOOKUP(C112003,'Первые просмотры'!A:B,2,0)</f>
        <v>19590</v>
      </c>
      <c r="G112003">
        <f t="shared" ref="G112003:G112066" si="3501">IF(A112003=F112003,1,0)</f>
        <v>0</v>
      </c>
    </row>
    <row r="112004" spans="1:7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t="str">
        <f t="shared" si="3500"/>
        <v>воскресенье</v>
      </c>
      <c r="F112004">
        <f>VLOOKUP(C112004,'Первые просмотры'!A:B,2,0)</f>
        <v>218540</v>
      </c>
      <c r="G112004">
        <f t="shared" si="3501"/>
        <v>0</v>
      </c>
    </row>
    <row r="112005" spans="1:7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t="str">
        <f t="shared" si="3500"/>
        <v>воскресенье</v>
      </c>
      <c r="F112005">
        <f>VLOOKUP(C112005,'Первые просмотры'!A:B,2,0)</f>
        <v>34603</v>
      </c>
      <c r="G112005">
        <f t="shared" si="3501"/>
        <v>0</v>
      </c>
    </row>
    <row r="112006" spans="1:7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 t="shared" si="3500"/>
        <v>воскресенье</v>
      </c>
      <c r="F112006">
        <f>VLOOKUP(C112006,'Первые просмотры'!A:B,2,0)</f>
        <v>264095</v>
      </c>
      <c r="G112006">
        <f t="shared" si="3501"/>
        <v>0</v>
      </c>
    </row>
    <row r="112007" spans="1:7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 t="shared" si="3500"/>
        <v>воскресенье</v>
      </c>
      <c r="F112007">
        <f>VLOOKUP(C112007,'Первые просмотры'!A:B,2,0)</f>
        <v>42507</v>
      </c>
      <c r="G112007">
        <f t="shared" si="3501"/>
        <v>0</v>
      </c>
    </row>
    <row r="112008" spans="1:7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t="str">
        <f t="shared" si="3500"/>
        <v>воскресенье</v>
      </c>
      <c r="F112008">
        <f>VLOOKUP(C112008,'Первые просмотры'!A:B,2,0)</f>
        <v>211161</v>
      </c>
      <c r="G112008">
        <f t="shared" si="3501"/>
        <v>0</v>
      </c>
    </row>
    <row r="112009" spans="1:7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t="str">
        <f t="shared" si="3500"/>
        <v>воскресенье</v>
      </c>
      <c r="F112009">
        <f>VLOOKUP(C112009,'Первые просмотры'!A:B,2,0)</f>
        <v>81054</v>
      </c>
      <c r="G112009">
        <f t="shared" si="3501"/>
        <v>0</v>
      </c>
    </row>
    <row r="112010" spans="1:7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t="str">
        <f t="shared" si="3500"/>
        <v>воскресенье</v>
      </c>
      <c r="F112010">
        <f>VLOOKUP(C112010,'Первые просмотры'!A:B,2,0)</f>
        <v>144480</v>
      </c>
      <c r="G112010">
        <f t="shared" si="3501"/>
        <v>0</v>
      </c>
    </row>
    <row r="112011" spans="1:7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 t="shared" si="3500"/>
        <v>воскресенье</v>
      </c>
      <c r="F112011">
        <f>VLOOKUP(C112011,'Первые просмотры'!A:B,2,0)</f>
        <v>113600</v>
      </c>
      <c r="G112011">
        <f t="shared" si="3501"/>
        <v>0</v>
      </c>
    </row>
    <row r="112012" spans="1:7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 t="shared" si="3500"/>
        <v>воскресенье</v>
      </c>
      <c r="F112012">
        <f>VLOOKUP(C112012,'Первые просмотры'!A:B,2,0)</f>
        <v>213373</v>
      </c>
      <c r="G112012">
        <f t="shared" si="3501"/>
        <v>0</v>
      </c>
    </row>
    <row r="112013" spans="1:7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 t="shared" si="3500"/>
        <v>воскресенье</v>
      </c>
      <c r="F112013">
        <f>VLOOKUP(C112013,'Первые просмотры'!A:B,2,0)</f>
        <v>174978</v>
      </c>
      <c r="G112013">
        <f t="shared" si="3501"/>
        <v>0</v>
      </c>
    </row>
    <row r="112014" spans="1:7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 t="shared" si="3500"/>
        <v>воскресенье</v>
      </c>
      <c r="F112014">
        <f>VLOOKUP(C112014,'Первые просмотры'!A:B,2,0)</f>
        <v>211093</v>
      </c>
      <c r="G112014">
        <f t="shared" si="3501"/>
        <v>0</v>
      </c>
    </row>
    <row r="112015" spans="1:7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 t="shared" si="3500"/>
        <v>воскресенье</v>
      </c>
      <c r="F112015">
        <f>VLOOKUP(C112015,'Первые просмотры'!A:B,2,0)</f>
        <v>252075</v>
      </c>
      <c r="G112015">
        <f t="shared" si="3501"/>
        <v>0</v>
      </c>
    </row>
    <row r="112016" spans="1:7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 t="shared" si="3500"/>
        <v>воскресенье</v>
      </c>
      <c r="F112016">
        <f>VLOOKUP(C112016,'Первые просмотры'!A:B,2,0)</f>
        <v>223939</v>
      </c>
      <c r="G112016">
        <f t="shared" si="3501"/>
        <v>0</v>
      </c>
    </row>
    <row r="112017" spans="1:7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 t="shared" si="3500"/>
        <v>воскресенье</v>
      </c>
      <c r="F112017">
        <f>VLOOKUP(C112017,'Первые просмотры'!A:B,2,0)</f>
        <v>26066</v>
      </c>
      <c r="G112017">
        <f t="shared" si="3501"/>
        <v>0</v>
      </c>
    </row>
    <row r="112018" spans="1:7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 t="shared" si="3500"/>
        <v>воскресенье</v>
      </c>
      <c r="F112018">
        <f>VLOOKUP(C112018,'Первые просмотры'!A:B,2,0)</f>
        <v>57001</v>
      </c>
      <c r="G112018">
        <f t="shared" si="3501"/>
        <v>0</v>
      </c>
    </row>
    <row r="112019" spans="1:7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 t="shared" si="3500"/>
        <v>воскресенье</v>
      </c>
      <c r="F112019">
        <f>VLOOKUP(C112019,'Первые просмотры'!A:B,2,0)</f>
        <v>151711</v>
      </c>
      <c r="G112019">
        <f t="shared" si="3501"/>
        <v>0</v>
      </c>
    </row>
    <row r="112020" spans="1:7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 t="shared" si="3500"/>
        <v>воскресенье</v>
      </c>
      <c r="F112020">
        <f>VLOOKUP(C112020,'Первые просмотры'!A:B,2,0)</f>
        <v>215181</v>
      </c>
      <c r="G112020">
        <f t="shared" si="3501"/>
        <v>0</v>
      </c>
    </row>
    <row r="112021" spans="1:7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 t="shared" si="3500"/>
        <v>воскресенье</v>
      </c>
      <c r="F112021">
        <f>VLOOKUP(C112021,'Первые просмотры'!A:B,2,0)</f>
        <v>138468</v>
      </c>
      <c r="G112021">
        <f t="shared" si="3501"/>
        <v>0</v>
      </c>
    </row>
    <row r="112022" spans="1:7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 t="shared" si="3500"/>
        <v>воскресенье</v>
      </c>
      <c r="F112022">
        <f>VLOOKUP(C112022,'Первые просмотры'!A:B,2,0)</f>
        <v>107359</v>
      </c>
      <c r="G112022">
        <f t="shared" si="3501"/>
        <v>0</v>
      </c>
    </row>
    <row r="112023" spans="1:7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 t="shared" si="3500"/>
        <v>воскресенье</v>
      </c>
      <c r="F112023">
        <f>VLOOKUP(C112023,'Первые просмотры'!A:B,2,0)</f>
        <v>24885</v>
      </c>
      <c r="G112023">
        <f t="shared" si="3501"/>
        <v>0</v>
      </c>
    </row>
    <row r="112024" spans="1:7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 t="shared" si="3500"/>
        <v>воскресенье</v>
      </c>
      <c r="F112024">
        <f>VLOOKUP(C112024,'Первые просмотры'!A:B,2,0)</f>
        <v>27115</v>
      </c>
      <c r="G112024">
        <f t="shared" si="3501"/>
        <v>0</v>
      </c>
    </row>
    <row r="112025" spans="1:7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t="str">
        <f t="shared" si="3500"/>
        <v>воскресенье</v>
      </c>
      <c r="F112025">
        <f>VLOOKUP(C112025,'Первые просмотры'!A:B,2,0)</f>
        <v>111637</v>
      </c>
      <c r="G112025">
        <f t="shared" si="3501"/>
        <v>0</v>
      </c>
    </row>
    <row r="112026" spans="1:7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 t="shared" si="3500"/>
        <v>воскресенье</v>
      </c>
      <c r="F112026">
        <f>VLOOKUP(C112026,'Первые просмотры'!A:B,2,0)</f>
        <v>116097</v>
      </c>
      <c r="G112026">
        <f t="shared" si="3501"/>
        <v>0</v>
      </c>
    </row>
    <row r="112027" spans="1:7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 t="shared" si="3500"/>
        <v>воскресенье</v>
      </c>
      <c r="F112027">
        <f>VLOOKUP(C112027,'Первые просмотры'!A:B,2,0)</f>
        <v>311078</v>
      </c>
      <c r="G112027">
        <f t="shared" si="3501"/>
        <v>0</v>
      </c>
    </row>
    <row r="112028" spans="1:7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 t="shared" si="3500"/>
        <v>воскресенье</v>
      </c>
      <c r="F112028">
        <f>VLOOKUP(C112028,'Первые просмотры'!A:B,2,0)</f>
        <v>124972</v>
      </c>
      <c r="G112028">
        <f t="shared" si="3501"/>
        <v>0</v>
      </c>
    </row>
    <row r="112029" spans="1:7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 t="shared" si="3500"/>
        <v>воскресенье</v>
      </c>
      <c r="F112029">
        <f>VLOOKUP(C112029,'Первые просмотры'!A:B,2,0)</f>
        <v>33401</v>
      </c>
      <c r="G112029">
        <f t="shared" si="3501"/>
        <v>0</v>
      </c>
    </row>
    <row r="112030" spans="1:7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 t="shared" si="3500"/>
        <v>воскресенье</v>
      </c>
      <c r="F112030">
        <f>VLOOKUP(C112030,'Первые просмотры'!A:B,2,0)</f>
        <v>216257</v>
      </c>
      <c r="G112030">
        <f t="shared" si="3501"/>
        <v>0</v>
      </c>
    </row>
    <row r="112031" spans="1:7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t="str">
        <f t="shared" si="3500"/>
        <v>воскресенье</v>
      </c>
      <c r="F112031">
        <f>VLOOKUP(C112031,'Первые просмотры'!A:B,2,0)</f>
        <v>236728</v>
      </c>
      <c r="G112031">
        <f t="shared" si="3501"/>
        <v>0</v>
      </c>
    </row>
    <row r="112032" spans="1:7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t="str">
        <f t="shared" si="3500"/>
        <v>воскресенье</v>
      </c>
      <c r="F112032">
        <f>VLOOKUP(C112032,'Первые просмотры'!A:B,2,0)</f>
        <v>125768</v>
      </c>
      <c r="G112032">
        <f t="shared" si="3501"/>
        <v>0</v>
      </c>
    </row>
    <row r="112033" spans="1:7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 t="shared" si="3500"/>
        <v>воскресенье</v>
      </c>
      <c r="F112033">
        <f>VLOOKUP(C112033,'Первые просмотры'!A:B,2,0)</f>
        <v>106448</v>
      </c>
      <c r="G112033">
        <f t="shared" si="3501"/>
        <v>0</v>
      </c>
    </row>
    <row r="112034" spans="1:7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 t="shared" si="3500"/>
        <v>воскресенье</v>
      </c>
      <c r="F112034">
        <f>VLOOKUP(C112034,'Первые просмотры'!A:B,2,0)</f>
        <v>254857</v>
      </c>
      <c r="G112034">
        <f t="shared" si="3501"/>
        <v>0</v>
      </c>
    </row>
    <row r="112035" spans="1:7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 t="shared" si="3500"/>
        <v>воскресенье</v>
      </c>
      <c r="F112035">
        <f>VLOOKUP(C112035,'Первые просмотры'!A:B,2,0)</f>
        <v>329798</v>
      </c>
      <c r="G112035">
        <f t="shared" si="3501"/>
        <v>0</v>
      </c>
    </row>
    <row r="112036" spans="1:7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 t="shared" si="3500"/>
        <v>воскресенье</v>
      </c>
      <c r="F112036">
        <f>VLOOKUP(C112036,'Первые просмотры'!A:B,2,0)</f>
        <v>29227</v>
      </c>
      <c r="G112036">
        <f t="shared" si="3501"/>
        <v>0</v>
      </c>
    </row>
    <row r="112037" spans="1:7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 t="shared" si="3500"/>
        <v>воскресенье</v>
      </c>
      <c r="F112037">
        <f>VLOOKUP(C112037,'Первые просмотры'!A:B,2,0)</f>
        <v>16657</v>
      </c>
      <c r="G112037">
        <f t="shared" si="3501"/>
        <v>0</v>
      </c>
    </row>
    <row r="112038" spans="1:7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 t="shared" si="3500"/>
        <v>воскресенье</v>
      </c>
      <c r="F112038">
        <f>VLOOKUP(C112038,'Первые просмотры'!A:B,2,0)</f>
        <v>230432</v>
      </c>
      <c r="G112038">
        <f t="shared" si="3501"/>
        <v>0</v>
      </c>
    </row>
    <row r="112039" spans="1:7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 t="shared" si="3500"/>
        <v>воскресенье</v>
      </c>
      <c r="F112039">
        <f>VLOOKUP(C112039,'Первые просмотры'!A:B,2,0)</f>
        <v>338575</v>
      </c>
      <c r="G112039">
        <f t="shared" si="3501"/>
        <v>1</v>
      </c>
    </row>
    <row r="112040" spans="1:7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 t="shared" si="3500"/>
        <v>воскресенье</v>
      </c>
      <c r="F112040">
        <f>VLOOKUP(C112040,'Первые просмотры'!A:B,2,0)</f>
        <v>19974</v>
      </c>
      <c r="G112040">
        <f t="shared" si="3501"/>
        <v>0</v>
      </c>
    </row>
    <row r="112041" spans="1:7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 t="shared" si="3500"/>
        <v>воскресенье</v>
      </c>
      <c r="F112041">
        <f>VLOOKUP(C112041,'Первые просмотры'!A:B,2,0)</f>
        <v>27946</v>
      </c>
      <c r="G112041">
        <f t="shared" si="3501"/>
        <v>0</v>
      </c>
    </row>
    <row r="112042" spans="1:7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 t="shared" si="3500"/>
        <v>воскресенье</v>
      </c>
      <c r="F112042">
        <f>VLOOKUP(C112042,'Первые просмотры'!A:B,2,0)</f>
        <v>72685</v>
      </c>
      <c r="G112042">
        <f t="shared" si="3501"/>
        <v>0</v>
      </c>
    </row>
    <row r="112043" spans="1:7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 t="shared" si="3500"/>
        <v>воскресенье</v>
      </c>
      <c r="F112043">
        <f>VLOOKUP(C112043,'Первые просмотры'!A:B,2,0)</f>
        <v>119376</v>
      </c>
      <c r="G112043">
        <f t="shared" si="3501"/>
        <v>0</v>
      </c>
    </row>
    <row r="112044" spans="1:7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 t="shared" si="3500"/>
        <v>воскресенье</v>
      </c>
      <c r="F112044">
        <f>VLOOKUP(C112044,'Первые просмотры'!A:B,2,0)</f>
        <v>105887</v>
      </c>
      <c r="G112044">
        <f t="shared" si="3501"/>
        <v>0</v>
      </c>
    </row>
    <row r="112045" spans="1:7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 t="shared" si="3500"/>
        <v>воскресенье</v>
      </c>
      <c r="F112045">
        <f>VLOOKUP(C112045,'Первые просмотры'!A:B,2,0)</f>
        <v>25239</v>
      </c>
      <c r="G112045">
        <f t="shared" si="3501"/>
        <v>0</v>
      </c>
    </row>
    <row r="112046" spans="1:7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 t="shared" si="3500"/>
        <v>воскресенье</v>
      </c>
      <c r="F112046">
        <f>VLOOKUP(C112046,'Первые просмотры'!A:B,2,0)</f>
        <v>112003</v>
      </c>
      <c r="G112046">
        <f t="shared" si="3501"/>
        <v>0</v>
      </c>
    </row>
    <row r="112047" spans="1:7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 t="shared" si="3500"/>
        <v>воскресенье</v>
      </c>
      <c r="F112047">
        <f>VLOOKUP(C112047,'Первые просмотры'!A:B,2,0)</f>
        <v>70520</v>
      </c>
      <c r="G112047">
        <f t="shared" si="3501"/>
        <v>0</v>
      </c>
    </row>
    <row r="112048" spans="1:7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 t="shared" si="3500"/>
        <v>воскресенье</v>
      </c>
      <c r="F112048">
        <f>VLOOKUP(C112048,'Первые просмотры'!A:B,2,0)</f>
        <v>164883</v>
      </c>
      <c r="G112048">
        <f t="shared" si="3501"/>
        <v>0</v>
      </c>
    </row>
    <row r="112049" spans="1:7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 t="shared" si="3500"/>
        <v>воскресенье</v>
      </c>
      <c r="F112049">
        <f>VLOOKUP(C112049,'Первые просмотры'!A:B,2,0)</f>
        <v>291832</v>
      </c>
      <c r="G112049">
        <f t="shared" si="3501"/>
        <v>0</v>
      </c>
    </row>
    <row r="112050" spans="1:7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 t="shared" si="3500"/>
        <v>воскресенье</v>
      </c>
      <c r="F112050">
        <f>VLOOKUP(C112050,'Первые просмотры'!A:B,2,0)</f>
        <v>3492</v>
      </c>
      <c r="G112050">
        <f t="shared" si="3501"/>
        <v>0</v>
      </c>
    </row>
    <row r="112051" spans="1:7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 t="shared" si="3500"/>
        <v>воскресенье</v>
      </c>
      <c r="F112051">
        <f>VLOOKUP(C112051,'Первые просмотры'!A:B,2,0)</f>
        <v>13325</v>
      </c>
      <c r="G112051">
        <f t="shared" si="3501"/>
        <v>0</v>
      </c>
    </row>
    <row r="112052" spans="1:7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t="str">
        <f t="shared" si="3500"/>
        <v>воскресенье</v>
      </c>
      <c r="F112052">
        <f>VLOOKUP(C112052,'Первые просмотры'!A:B,2,0)</f>
        <v>289549</v>
      </c>
      <c r="G112052">
        <f t="shared" si="3501"/>
        <v>0</v>
      </c>
    </row>
    <row r="112053" spans="1:7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 t="shared" si="3500"/>
        <v>воскресенье</v>
      </c>
      <c r="F112053">
        <f>VLOOKUP(C112053,'Первые просмотры'!A:B,2,0)</f>
        <v>224954</v>
      </c>
      <c r="G112053">
        <f t="shared" si="3501"/>
        <v>0</v>
      </c>
    </row>
    <row r="112054" spans="1:7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 t="shared" si="3500"/>
        <v>воскресенье</v>
      </c>
      <c r="F112054">
        <f>VLOOKUP(C112054,'Первые просмотры'!A:B,2,0)</f>
        <v>324210</v>
      </c>
      <c r="G112054">
        <f t="shared" si="3501"/>
        <v>0</v>
      </c>
    </row>
    <row r="112055" spans="1:7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 t="shared" si="3500"/>
        <v>воскресенье</v>
      </c>
      <c r="F112055">
        <f>VLOOKUP(C112055,'Первые просмотры'!A:B,2,0)</f>
        <v>19964</v>
      </c>
      <c r="G112055">
        <f t="shared" si="3501"/>
        <v>0</v>
      </c>
    </row>
    <row r="112056" spans="1:7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 t="shared" si="3500"/>
        <v>воскресенье</v>
      </c>
      <c r="F112056">
        <f>VLOOKUP(C112056,'Первые просмотры'!A:B,2,0)</f>
        <v>76592</v>
      </c>
      <c r="G112056">
        <f t="shared" si="3501"/>
        <v>0</v>
      </c>
    </row>
    <row r="112057" spans="1:7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 t="shared" si="3500"/>
        <v>воскресенье</v>
      </c>
      <c r="F112057">
        <f>VLOOKUP(C112057,'Первые просмотры'!A:B,2,0)</f>
        <v>210903</v>
      </c>
      <c r="G112057">
        <f t="shared" si="3501"/>
        <v>0</v>
      </c>
    </row>
    <row r="112058" spans="1:7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t="str">
        <f t="shared" si="3500"/>
        <v>воскресенье</v>
      </c>
      <c r="F112058">
        <f>VLOOKUP(C112058,'Первые просмотры'!A:B,2,0)</f>
        <v>338619</v>
      </c>
      <c r="G112058">
        <f t="shared" si="3501"/>
        <v>1</v>
      </c>
    </row>
    <row r="112059" spans="1:7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 t="shared" si="3500"/>
        <v>воскресенье</v>
      </c>
      <c r="F112059">
        <f>VLOOKUP(C112059,'Первые просмотры'!A:B,2,0)</f>
        <v>109111</v>
      </c>
      <c r="G112059">
        <f t="shared" si="3501"/>
        <v>0</v>
      </c>
    </row>
    <row r="112060" spans="1:7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 t="shared" si="3500"/>
        <v>воскресенье</v>
      </c>
      <c r="F112060">
        <f>VLOOKUP(C112060,'Первые просмотры'!A:B,2,0)</f>
        <v>228600</v>
      </c>
      <c r="G112060">
        <f t="shared" si="3501"/>
        <v>0</v>
      </c>
    </row>
    <row r="112061" spans="1:7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 t="shared" si="3500"/>
        <v>воскресенье</v>
      </c>
      <c r="F112061">
        <f>VLOOKUP(C112061,'Первые просмотры'!A:B,2,0)</f>
        <v>277250</v>
      </c>
      <c r="G112061">
        <f t="shared" si="3501"/>
        <v>0</v>
      </c>
    </row>
    <row r="112062" spans="1:7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 t="shared" si="3500"/>
        <v>воскресенье</v>
      </c>
      <c r="F112062">
        <f>VLOOKUP(C112062,'Первые просмотры'!A:B,2,0)</f>
        <v>222949</v>
      </c>
      <c r="G112062">
        <f t="shared" si="3501"/>
        <v>0</v>
      </c>
    </row>
    <row r="112063" spans="1:7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t="str">
        <f t="shared" si="3500"/>
        <v>воскресенье</v>
      </c>
      <c r="F112063">
        <f>VLOOKUP(C112063,'Первые просмотры'!A:B,2,0)</f>
        <v>219773</v>
      </c>
      <c r="G112063">
        <f t="shared" si="3501"/>
        <v>0</v>
      </c>
    </row>
    <row r="112064" spans="1:7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 t="shared" si="3500"/>
        <v>воскресенье</v>
      </c>
      <c r="F112064">
        <f>VLOOKUP(C112064,'Первые просмотры'!A:B,2,0)</f>
        <v>104352</v>
      </c>
      <c r="G112064">
        <f t="shared" si="3501"/>
        <v>0</v>
      </c>
    </row>
    <row r="112065" spans="1:7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t="str">
        <f t="shared" si="3500"/>
        <v>воскресенье</v>
      </c>
      <c r="F112065">
        <f>VLOOKUP(C112065,'Первые просмотры'!A:B,2,0)</f>
        <v>121008</v>
      </c>
      <c r="G112065">
        <f t="shared" si="3501"/>
        <v>0</v>
      </c>
    </row>
    <row r="112066" spans="1:7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 t="shared" si="3500"/>
        <v>воскресенье</v>
      </c>
      <c r="F112066">
        <f>VLOOKUP(C112066,'Первые просмотры'!A:B,2,0)</f>
        <v>106698</v>
      </c>
      <c r="G112066">
        <f t="shared" si="3501"/>
        <v>0</v>
      </c>
    </row>
    <row r="112067" spans="1:7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 t="shared" ref="E112067:E112130" si="3502">TEXT(B112067, "ДДДД")</f>
        <v>воскресенье</v>
      </c>
      <c r="F112067">
        <f>VLOOKUP(C112067,'Первые просмотры'!A:B,2,0)</f>
        <v>76384</v>
      </c>
      <c r="G112067">
        <f t="shared" ref="G112067:G112130" si="3503">IF(A112067=F112067,1,0)</f>
        <v>0</v>
      </c>
    </row>
    <row r="112068" spans="1:7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 t="shared" si="3502"/>
        <v>воскресенье</v>
      </c>
      <c r="F112068">
        <f>VLOOKUP(C112068,'Первые просмотры'!A:B,2,0)</f>
        <v>223087</v>
      </c>
      <c r="G112068">
        <f t="shared" si="3503"/>
        <v>0</v>
      </c>
    </row>
    <row r="112069" spans="1:7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 t="shared" si="3502"/>
        <v>воскресенье</v>
      </c>
      <c r="F112069">
        <f>VLOOKUP(C112069,'Первые просмотры'!A:B,2,0)</f>
        <v>29131</v>
      </c>
      <c r="G112069">
        <f t="shared" si="3503"/>
        <v>0</v>
      </c>
    </row>
    <row r="112070" spans="1:7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 t="shared" si="3502"/>
        <v>воскресенье</v>
      </c>
      <c r="F112070">
        <f>VLOOKUP(C112070,'Первые просмотры'!A:B,2,0)</f>
        <v>328813</v>
      </c>
      <c r="G112070">
        <f t="shared" si="3503"/>
        <v>0</v>
      </c>
    </row>
    <row r="112071" spans="1:7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 t="shared" si="3502"/>
        <v>воскресенье</v>
      </c>
      <c r="F112071">
        <f>VLOOKUP(C112071,'Первые просмотры'!A:B,2,0)</f>
        <v>26073</v>
      </c>
      <c r="G112071">
        <f t="shared" si="3503"/>
        <v>0</v>
      </c>
    </row>
    <row r="112072" spans="1:7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t="str">
        <f t="shared" si="3502"/>
        <v>воскресенье</v>
      </c>
      <c r="F112072">
        <f>VLOOKUP(C112072,'Первые просмотры'!A:B,2,0)</f>
        <v>127012</v>
      </c>
      <c r="G112072">
        <f t="shared" si="3503"/>
        <v>0</v>
      </c>
    </row>
    <row r="112073" spans="1:7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 t="shared" si="3502"/>
        <v>воскресенье</v>
      </c>
      <c r="F112073">
        <f>VLOOKUP(C112073,'Первые просмотры'!A:B,2,0)</f>
        <v>132565</v>
      </c>
      <c r="G112073">
        <f t="shared" si="3503"/>
        <v>0</v>
      </c>
    </row>
    <row r="112074" spans="1:7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 t="shared" si="3502"/>
        <v>воскресенье</v>
      </c>
      <c r="F112074">
        <f>VLOOKUP(C112074,'Первые просмотры'!A:B,2,0)</f>
        <v>243880</v>
      </c>
      <c r="G112074">
        <f t="shared" si="3503"/>
        <v>0</v>
      </c>
    </row>
    <row r="112075" spans="1:7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 t="shared" si="3502"/>
        <v>воскресенье</v>
      </c>
      <c r="F112075">
        <f>VLOOKUP(C112075,'Первые просмотры'!A:B,2,0)</f>
        <v>103231</v>
      </c>
      <c r="G112075">
        <f t="shared" si="3503"/>
        <v>0</v>
      </c>
    </row>
    <row r="112076" spans="1:7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 t="shared" si="3502"/>
        <v>воскресенье</v>
      </c>
      <c r="F112076">
        <f>VLOOKUP(C112076,'Первые просмотры'!A:B,2,0)</f>
        <v>35179</v>
      </c>
      <c r="G112076">
        <f t="shared" si="3503"/>
        <v>0</v>
      </c>
    </row>
    <row r="112077" spans="1:7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 t="shared" si="3502"/>
        <v>воскресенье</v>
      </c>
      <c r="F112077">
        <f>VLOOKUP(C112077,'Первые просмотры'!A:B,2,0)</f>
        <v>112947</v>
      </c>
      <c r="G112077">
        <f t="shared" si="3503"/>
        <v>0</v>
      </c>
    </row>
    <row r="112078" spans="1:7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 t="shared" si="3502"/>
        <v>воскресенье</v>
      </c>
      <c r="F112078">
        <f>VLOOKUP(C112078,'Первые просмотры'!A:B,2,0)</f>
        <v>222981</v>
      </c>
      <c r="G112078">
        <f t="shared" si="3503"/>
        <v>0</v>
      </c>
    </row>
    <row r="112079" spans="1:7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 t="shared" si="3502"/>
        <v>воскресенье</v>
      </c>
      <c r="F112079">
        <f>VLOOKUP(C112079,'Первые просмотры'!A:B,2,0)</f>
        <v>35132</v>
      </c>
      <c r="G112079">
        <f t="shared" si="3503"/>
        <v>0</v>
      </c>
    </row>
    <row r="112080" spans="1:7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 t="shared" si="3502"/>
        <v>воскресенье</v>
      </c>
      <c r="F112080">
        <f>VLOOKUP(C112080,'Первые просмотры'!A:B,2,0)</f>
        <v>271220</v>
      </c>
      <c r="G112080">
        <f t="shared" si="3503"/>
        <v>0</v>
      </c>
    </row>
    <row r="112081" spans="1:7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 t="shared" si="3502"/>
        <v>воскресенье</v>
      </c>
      <c r="F112081">
        <f>VLOOKUP(C112081,'Первые просмотры'!A:B,2,0)</f>
        <v>58416</v>
      </c>
      <c r="G112081">
        <f t="shared" si="3503"/>
        <v>0</v>
      </c>
    </row>
    <row r="112082" spans="1:7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t="str">
        <f t="shared" si="3502"/>
        <v>воскресенье</v>
      </c>
      <c r="F112082">
        <f>VLOOKUP(C112082,'Первые просмотры'!A:B,2,0)</f>
        <v>223197</v>
      </c>
      <c r="G112082">
        <f t="shared" si="3503"/>
        <v>0</v>
      </c>
    </row>
    <row r="112083" spans="1:7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 t="shared" si="3502"/>
        <v>воскресенье</v>
      </c>
      <c r="F112083">
        <f>VLOOKUP(C112083,'Первые просмотры'!A:B,2,0)</f>
        <v>213393</v>
      </c>
      <c r="G112083">
        <f t="shared" si="3503"/>
        <v>0</v>
      </c>
    </row>
    <row r="112084" spans="1:7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 t="shared" si="3502"/>
        <v>воскресенье</v>
      </c>
      <c r="F112084">
        <f>VLOOKUP(C112084,'Первые просмотры'!A:B,2,0)</f>
        <v>200543</v>
      </c>
      <c r="G112084">
        <f t="shared" si="3503"/>
        <v>0</v>
      </c>
    </row>
    <row r="112085" spans="1:7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 t="shared" si="3502"/>
        <v>воскресенье</v>
      </c>
      <c r="F112085">
        <f>VLOOKUP(C112085,'Первые просмотры'!A:B,2,0)</f>
        <v>35009</v>
      </c>
      <c r="G112085">
        <f t="shared" si="3503"/>
        <v>0</v>
      </c>
    </row>
    <row r="112086" spans="1:7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 t="shared" si="3502"/>
        <v>воскресенье</v>
      </c>
      <c r="F112086">
        <f>VLOOKUP(C112086,'Первые просмотры'!A:B,2,0)</f>
        <v>29037</v>
      </c>
      <c r="G112086">
        <f t="shared" si="3503"/>
        <v>0</v>
      </c>
    </row>
    <row r="112087" spans="1:7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t="str">
        <f t="shared" si="3502"/>
        <v>воскресенье</v>
      </c>
      <c r="F112087">
        <f>VLOOKUP(C112087,'Первые просмотры'!A:B,2,0)</f>
        <v>117839</v>
      </c>
      <c r="G112087">
        <f t="shared" si="3503"/>
        <v>0</v>
      </c>
    </row>
    <row r="112088" spans="1:7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 t="shared" si="3502"/>
        <v>воскресенье</v>
      </c>
      <c r="F112088">
        <f>VLOOKUP(C112088,'Первые просмотры'!A:B,2,0)</f>
        <v>225961</v>
      </c>
      <c r="G112088">
        <f t="shared" si="3503"/>
        <v>0</v>
      </c>
    </row>
    <row r="112089" spans="1:7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 t="shared" si="3502"/>
        <v>воскресенье</v>
      </c>
      <c r="F112089">
        <f>VLOOKUP(C112089,'Первые просмотры'!A:B,2,0)</f>
        <v>239154</v>
      </c>
      <c r="G112089">
        <f t="shared" si="3503"/>
        <v>0</v>
      </c>
    </row>
    <row r="112090" spans="1:7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 t="shared" si="3502"/>
        <v>воскресенье</v>
      </c>
      <c r="F112090">
        <f>VLOOKUP(C112090,'Первые просмотры'!A:B,2,0)</f>
        <v>23920</v>
      </c>
      <c r="G112090">
        <f t="shared" si="3503"/>
        <v>0</v>
      </c>
    </row>
    <row r="112091" spans="1:7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 t="shared" si="3502"/>
        <v>воскресенье</v>
      </c>
      <c r="F112091">
        <f>VLOOKUP(C112091,'Первые просмотры'!A:B,2,0)</f>
        <v>225158</v>
      </c>
      <c r="G112091">
        <f t="shared" si="3503"/>
        <v>0</v>
      </c>
    </row>
    <row r="112092" spans="1:7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 t="shared" si="3502"/>
        <v>воскресенье</v>
      </c>
      <c r="F112092">
        <f>VLOOKUP(C112092,'Первые просмотры'!A:B,2,0)</f>
        <v>209990</v>
      </c>
      <c r="G112092">
        <f t="shared" si="3503"/>
        <v>0</v>
      </c>
    </row>
    <row r="112093" spans="1:7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 t="shared" si="3502"/>
        <v>воскресенье</v>
      </c>
      <c r="F112093">
        <f>VLOOKUP(C112093,'Первые просмотры'!A:B,2,0)</f>
        <v>234888</v>
      </c>
      <c r="G112093">
        <f t="shared" si="3503"/>
        <v>0</v>
      </c>
    </row>
    <row r="112094" spans="1:7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 t="shared" si="3502"/>
        <v>воскресенье</v>
      </c>
      <c r="F112094">
        <f>VLOOKUP(C112094,'Первые просмотры'!A:B,2,0)</f>
        <v>217208</v>
      </c>
      <c r="G112094">
        <f t="shared" si="3503"/>
        <v>0</v>
      </c>
    </row>
    <row r="112095" spans="1:7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 t="shared" si="3502"/>
        <v>воскресенье</v>
      </c>
      <c r="F112095">
        <f>VLOOKUP(C112095,'Первые просмотры'!A:B,2,0)</f>
        <v>23770</v>
      </c>
      <c r="G112095">
        <f t="shared" si="3503"/>
        <v>0</v>
      </c>
    </row>
    <row r="112096" spans="1:7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 t="shared" si="3502"/>
        <v>воскресенье</v>
      </c>
      <c r="F112096">
        <f>VLOOKUP(C112096,'Первые просмотры'!A:B,2,0)</f>
        <v>215428</v>
      </c>
      <c r="G112096">
        <f t="shared" si="3503"/>
        <v>0</v>
      </c>
    </row>
    <row r="112097" spans="1:7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 t="shared" si="3502"/>
        <v>воскресенье</v>
      </c>
      <c r="F112097">
        <f>VLOOKUP(C112097,'Первые просмотры'!A:B,2,0)</f>
        <v>338746</v>
      </c>
      <c r="G112097">
        <f t="shared" si="3503"/>
        <v>1</v>
      </c>
    </row>
    <row r="112098" spans="1:7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 t="shared" si="3502"/>
        <v>воскресенье</v>
      </c>
      <c r="F112098">
        <f>VLOOKUP(C112098,'Первые просмотры'!A:B,2,0)</f>
        <v>268720</v>
      </c>
      <c r="G112098">
        <f t="shared" si="3503"/>
        <v>0</v>
      </c>
    </row>
    <row r="112099" spans="1:7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 t="shared" si="3502"/>
        <v>воскресенье</v>
      </c>
      <c r="F112099">
        <f>VLOOKUP(C112099,'Первые просмотры'!A:B,2,0)</f>
        <v>113293</v>
      </c>
      <c r="G112099">
        <f t="shared" si="3503"/>
        <v>0</v>
      </c>
    </row>
    <row r="112100" spans="1:7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 t="shared" si="3502"/>
        <v>воскресенье</v>
      </c>
      <c r="F112100">
        <f>VLOOKUP(C112100,'Первые просмотры'!A:B,2,0)</f>
        <v>117072</v>
      </c>
      <c r="G112100">
        <f t="shared" si="3503"/>
        <v>0</v>
      </c>
    </row>
    <row r="112101" spans="1:7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 t="shared" si="3502"/>
        <v>воскресенье</v>
      </c>
      <c r="F112101">
        <f>VLOOKUP(C112101,'Первые просмотры'!A:B,2,0)</f>
        <v>71384</v>
      </c>
      <c r="G112101">
        <f t="shared" si="3503"/>
        <v>0</v>
      </c>
    </row>
    <row r="112102" spans="1:7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 t="shared" si="3502"/>
        <v>воскресенье</v>
      </c>
      <c r="F112102">
        <f>VLOOKUP(C112102,'Первые просмотры'!A:B,2,0)</f>
        <v>9502</v>
      </c>
      <c r="G112102">
        <f t="shared" si="3503"/>
        <v>0</v>
      </c>
    </row>
    <row r="112103" spans="1:7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 t="shared" si="3502"/>
        <v>воскресенье</v>
      </c>
      <c r="F112103">
        <f>VLOOKUP(C112103,'Первые просмотры'!A:B,2,0)</f>
        <v>28052</v>
      </c>
      <c r="G112103">
        <f t="shared" si="3503"/>
        <v>0</v>
      </c>
    </row>
    <row r="112104" spans="1:7" x14ac:dyDescent="0.25">
      <c r="A112104">
        <v>338771</v>
      </c>
      <c r="B112104" s="2">
        <v>44409.26</v>
      </c>
      <c r="C112104">
        <v>55671</v>
      </c>
      <c r="D112104">
        <v>279044</v>
      </c>
      <c r="E112104" t="str">
        <f t="shared" si="3502"/>
        <v>воскресенье</v>
      </c>
      <c r="F112104">
        <f>VLOOKUP(C112104,'Первые просмотры'!A:B,2,0)</f>
        <v>12726</v>
      </c>
      <c r="G112104">
        <f t="shared" si="3503"/>
        <v>0</v>
      </c>
    </row>
    <row r="112105" spans="1:7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 t="shared" si="3502"/>
        <v>воскресенье</v>
      </c>
      <c r="F112105">
        <f>VLOOKUP(C112105,'Первые просмотры'!A:B,2,0)</f>
        <v>338776</v>
      </c>
      <c r="G112105">
        <f t="shared" si="3503"/>
        <v>1</v>
      </c>
    </row>
    <row r="112106" spans="1:7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 t="shared" si="3502"/>
        <v>воскресенье</v>
      </c>
      <c r="F112106">
        <f>VLOOKUP(C112106,'Первые просмотры'!A:B,2,0)</f>
        <v>241860</v>
      </c>
      <c r="G112106">
        <f t="shared" si="3503"/>
        <v>0</v>
      </c>
    </row>
    <row r="112107" spans="1:7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 t="shared" si="3502"/>
        <v>воскресенье</v>
      </c>
      <c r="F112107">
        <f>VLOOKUP(C112107,'Первые просмотры'!A:B,2,0)</f>
        <v>153561</v>
      </c>
      <c r="G112107">
        <f t="shared" si="3503"/>
        <v>0</v>
      </c>
    </row>
    <row r="112108" spans="1:7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t="str">
        <f t="shared" si="3502"/>
        <v>воскресенье</v>
      </c>
      <c r="F112108">
        <f>VLOOKUP(C112108,'Первые просмотры'!A:B,2,0)</f>
        <v>218438</v>
      </c>
      <c r="G112108">
        <f t="shared" si="3503"/>
        <v>0</v>
      </c>
    </row>
    <row r="112109" spans="1:7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 t="shared" si="3502"/>
        <v>воскресенье</v>
      </c>
      <c r="F112109">
        <f>VLOOKUP(C112109,'Первые просмотры'!A:B,2,0)</f>
        <v>121273</v>
      </c>
      <c r="G112109">
        <f t="shared" si="3503"/>
        <v>0</v>
      </c>
    </row>
    <row r="112110" spans="1:7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 t="shared" si="3502"/>
        <v>воскресенье</v>
      </c>
      <c r="F112110">
        <f>VLOOKUP(C112110,'Первые просмотры'!A:B,2,0)</f>
        <v>318043</v>
      </c>
      <c r="G112110">
        <f t="shared" si="3503"/>
        <v>0</v>
      </c>
    </row>
    <row r="112111" spans="1:7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 t="shared" si="3502"/>
        <v>воскресенье</v>
      </c>
      <c r="F112111">
        <f>VLOOKUP(C112111,'Первые просмотры'!A:B,2,0)</f>
        <v>286127</v>
      </c>
      <c r="G112111">
        <f t="shared" si="3503"/>
        <v>0</v>
      </c>
    </row>
    <row r="112112" spans="1:7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 t="shared" si="3502"/>
        <v>воскресенье</v>
      </c>
      <c r="F112112">
        <f>VLOOKUP(C112112,'Первые просмотры'!A:B,2,0)</f>
        <v>23326</v>
      </c>
      <c r="G112112">
        <f t="shared" si="3503"/>
        <v>0</v>
      </c>
    </row>
    <row r="112113" spans="1:7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t="str">
        <f t="shared" si="3502"/>
        <v>воскресенье</v>
      </c>
      <c r="F112113">
        <f>VLOOKUP(C112113,'Первые просмотры'!A:B,2,0)</f>
        <v>248714</v>
      </c>
      <c r="G112113">
        <f t="shared" si="3503"/>
        <v>0</v>
      </c>
    </row>
    <row r="112114" spans="1:7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 t="shared" si="3502"/>
        <v>воскресенье</v>
      </c>
      <c r="F112114">
        <f>VLOOKUP(C112114,'Первые просмотры'!A:B,2,0)</f>
        <v>26111</v>
      </c>
      <c r="G112114">
        <f t="shared" si="3503"/>
        <v>0</v>
      </c>
    </row>
    <row r="112115" spans="1:7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 t="shared" si="3502"/>
        <v>воскресенье</v>
      </c>
      <c r="F112115">
        <f>VLOOKUP(C112115,'Первые просмотры'!A:B,2,0)</f>
        <v>338811</v>
      </c>
      <c r="G112115">
        <f t="shared" si="3503"/>
        <v>1</v>
      </c>
    </row>
    <row r="112116" spans="1:7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t="str">
        <f t="shared" si="3502"/>
        <v>воскресенье</v>
      </c>
      <c r="F112116">
        <f>VLOOKUP(C112116,'Первые просмотры'!A:B,2,0)</f>
        <v>118608</v>
      </c>
      <c r="G112116">
        <f t="shared" si="3503"/>
        <v>0</v>
      </c>
    </row>
    <row r="112117" spans="1:7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 t="shared" si="3502"/>
        <v>воскресенье</v>
      </c>
      <c r="F112117">
        <f>VLOOKUP(C112117,'Первые просмотры'!A:B,2,0)</f>
        <v>209394</v>
      </c>
      <c r="G112117">
        <f t="shared" si="3503"/>
        <v>0</v>
      </c>
    </row>
    <row r="112118" spans="1:7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 t="shared" si="3502"/>
        <v>воскресенье</v>
      </c>
      <c r="F112118">
        <f>VLOOKUP(C112118,'Первые просмотры'!A:B,2,0)</f>
        <v>210254</v>
      </c>
      <c r="G112118">
        <f t="shared" si="3503"/>
        <v>0</v>
      </c>
    </row>
    <row r="112119" spans="1:7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 t="shared" si="3502"/>
        <v>воскресенье</v>
      </c>
      <c r="F112119">
        <f>VLOOKUP(C112119,'Первые просмотры'!A:B,2,0)</f>
        <v>176288</v>
      </c>
      <c r="G112119">
        <f t="shared" si="3503"/>
        <v>0</v>
      </c>
    </row>
    <row r="112120" spans="1:7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 t="shared" si="3502"/>
        <v>воскресенье</v>
      </c>
      <c r="F112120">
        <f>VLOOKUP(C112120,'Первые просмотры'!A:B,2,0)</f>
        <v>230566</v>
      </c>
      <c r="G112120">
        <f t="shared" si="3503"/>
        <v>0</v>
      </c>
    </row>
    <row r="112121" spans="1:7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 t="shared" si="3502"/>
        <v>воскресенье</v>
      </c>
      <c r="F112121">
        <f>VLOOKUP(C112121,'Первые просмотры'!A:B,2,0)</f>
        <v>217720</v>
      </c>
      <c r="G112121">
        <f t="shared" si="3503"/>
        <v>0</v>
      </c>
    </row>
    <row r="112122" spans="1:7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 t="shared" si="3502"/>
        <v>воскресенье</v>
      </c>
      <c r="F112122">
        <f>VLOOKUP(C112122,'Первые просмотры'!A:B,2,0)</f>
        <v>46383</v>
      </c>
      <c r="G112122">
        <f t="shared" si="3503"/>
        <v>0</v>
      </c>
    </row>
    <row r="112123" spans="1:7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 t="shared" si="3502"/>
        <v>воскресенье</v>
      </c>
      <c r="F112123">
        <f>VLOOKUP(C112123,'Первые просмотры'!A:B,2,0)</f>
        <v>105172</v>
      </c>
      <c r="G112123">
        <f t="shared" si="3503"/>
        <v>0</v>
      </c>
    </row>
    <row r="112124" spans="1:7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 t="shared" si="3502"/>
        <v>воскресенье</v>
      </c>
      <c r="F112124">
        <f>VLOOKUP(C112124,'Первые просмотры'!A:B,2,0)</f>
        <v>127266</v>
      </c>
      <c r="G112124">
        <f t="shared" si="3503"/>
        <v>0</v>
      </c>
    </row>
    <row r="112125" spans="1:7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 t="shared" si="3502"/>
        <v>воскресенье</v>
      </c>
      <c r="F112125">
        <f>VLOOKUP(C112125,'Первые просмотры'!A:B,2,0)</f>
        <v>23694</v>
      </c>
      <c r="G112125">
        <f t="shared" si="3503"/>
        <v>0</v>
      </c>
    </row>
    <row r="112126" spans="1:7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t="str">
        <f t="shared" si="3502"/>
        <v>воскресенье</v>
      </c>
      <c r="F112126">
        <f>VLOOKUP(C112126,'Первые просмотры'!A:B,2,0)</f>
        <v>309813</v>
      </c>
      <c r="G112126">
        <f t="shared" si="3503"/>
        <v>0</v>
      </c>
    </row>
    <row r="112127" spans="1:7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 t="shared" si="3502"/>
        <v>воскресенье</v>
      </c>
      <c r="F112127">
        <f>VLOOKUP(C112127,'Первые просмотры'!A:B,2,0)</f>
        <v>7625</v>
      </c>
      <c r="G112127">
        <f t="shared" si="3503"/>
        <v>0</v>
      </c>
    </row>
    <row r="112128" spans="1:7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 t="shared" si="3502"/>
        <v>воскресенье</v>
      </c>
      <c r="F112128">
        <f>VLOOKUP(C112128,'Первые просмотры'!A:B,2,0)</f>
        <v>89626</v>
      </c>
      <c r="G112128">
        <f t="shared" si="3503"/>
        <v>0</v>
      </c>
    </row>
    <row r="112129" spans="1:7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 t="shared" si="3502"/>
        <v>воскресенье</v>
      </c>
      <c r="F112129">
        <f>VLOOKUP(C112129,'Первые просмотры'!A:B,2,0)</f>
        <v>4658</v>
      </c>
      <c r="G112129">
        <f t="shared" si="3503"/>
        <v>0</v>
      </c>
    </row>
    <row r="112130" spans="1:7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 t="shared" si="3502"/>
        <v>воскресенье</v>
      </c>
      <c r="F112130">
        <f>VLOOKUP(C112130,'Первые просмотры'!A:B,2,0)</f>
        <v>296583</v>
      </c>
      <c r="G112130">
        <f t="shared" si="3503"/>
        <v>0</v>
      </c>
    </row>
    <row r="112131" spans="1:7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t="str">
        <f t="shared" ref="E112131:E112194" si="3504">TEXT(B112131, "ДДДД")</f>
        <v>воскресенье</v>
      </c>
      <c r="F112131">
        <f>VLOOKUP(C112131,'Первые просмотры'!A:B,2,0)</f>
        <v>112531</v>
      </c>
      <c r="G112131">
        <f t="shared" ref="G112131:G112194" si="3505">IF(A112131=F112131,1,0)</f>
        <v>0</v>
      </c>
    </row>
    <row r="112132" spans="1:7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t="str">
        <f t="shared" si="3504"/>
        <v>воскресенье</v>
      </c>
      <c r="F112132">
        <f>VLOOKUP(C112132,'Первые просмотры'!A:B,2,0)</f>
        <v>220297</v>
      </c>
      <c r="G112132">
        <f t="shared" si="3505"/>
        <v>0</v>
      </c>
    </row>
    <row r="112133" spans="1:7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 t="shared" si="3504"/>
        <v>воскресенье</v>
      </c>
      <c r="F112133">
        <f>VLOOKUP(C112133,'Первые просмотры'!A:B,2,0)</f>
        <v>330908</v>
      </c>
      <c r="G112133">
        <f t="shared" si="3505"/>
        <v>0</v>
      </c>
    </row>
    <row r="112134" spans="1:7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 t="shared" si="3504"/>
        <v>воскресенье</v>
      </c>
      <c r="F112134">
        <f>VLOOKUP(C112134,'Первые просмотры'!A:B,2,0)</f>
        <v>19893</v>
      </c>
      <c r="G112134">
        <f t="shared" si="3505"/>
        <v>0</v>
      </c>
    </row>
    <row r="112135" spans="1:7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t="str">
        <f t="shared" si="3504"/>
        <v>воскресенье</v>
      </c>
      <c r="F112135">
        <f>VLOOKUP(C112135,'Первые просмотры'!A:B,2,0)</f>
        <v>21699</v>
      </c>
      <c r="G112135">
        <f t="shared" si="3505"/>
        <v>0</v>
      </c>
    </row>
    <row r="112136" spans="1:7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 t="shared" si="3504"/>
        <v>воскресенье</v>
      </c>
      <c r="F112136">
        <f>VLOOKUP(C112136,'Первые просмотры'!A:B,2,0)</f>
        <v>294907</v>
      </c>
      <c r="G112136">
        <f t="shared" si="3505"/>
        <v>0</v>
      </c>
    </row>
    <row r="112137" spans="1:7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 t="shared" si="3504"/>
        <v>воскресенье</v>
      </c>
      <c r="F112137">
        <f>VLOOKUP(C112137,'Первые просмотры'!A:B,2,0)</f>
        <v>35814</v>
      </c>
      <c r="G112137">
        <f t="shared" si="3505"/>
        <v>0</v>
      </c>
    </row>
    <row r="112138" spans="1:7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 t="shared" si="3504"/>
        <v>воскресенье</v>
      </c>
      <c r="F112138">
        <f>VLOOKUP(C112138,'Первые просмотры'!A:B,2,0)</f>
        <v>5319</v>
      </c>
      <c r="G112138">
        <f t="shared" si="3505"/>
        <v>0</v>
      </c>
    </row>
    <row r="112139" spans="1:7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t="str">
        <f t="shared" si="3504"/>
        <v>воскресенье</v>
      </c>
      <c r="F112139">
        <f>VLOOKUP(C112139,'Первые просмотры'!A:B,2,0)</f>
        <v>15723</v>
      </c>
      <c r="G112139">
        <f t="shared" si="3505"/>
        <v>0</v>
      </c>
    </row>
    <row r="112140" spans="1:7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 t="shared" si="3504"/>
        <v>воскресенье</v>
      </c>
      <c r="F112140">
        <f>VLOOKUP(C112140,'Первые просмотры'!A:B,2,0)</f>
        <v>220207</v>
      </c>
      <c r="G112140">
        <f t="shared" si="3505"/>
        <v>0</v>
      </c>
    </row>
    <row r="112141" spans="1:7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 t="shared" si="3504"/>
        <v>воскресенье</v>
      </c>
      <c r="F112141">
        <f>VLOOKUP(C112141,'Первые просмотры'!A:B,2,0)</f>
        <v>9428</v>
      </c>
      <c r="G112141">
        <f t="shared" si="3505"/>
        <v>0</v>
      </c>
    </row>
    <row r="112142" spans="1:7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 t="shared" si="3504"/>
        <v>воскресенье</v>
      </c>
      <c r="F112142">
        <f>VLOOKUP(C112142,'Первые просмотры'!A:B,2,0)</f>
        <v>261287</v>
      </c>
      <c r="G112142">
        <f t="shared" si="3505"/>
        <v>0</v>
      </c>
    </row>
    <row r="112143" spans="1:7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 t="shared" si="3504"/>
        <v>воскресенье</v>
      </c>
      <c r="F112143">
        <f>VLOOKUP(C112143,'Первые просмотры'!A:B,2,0)</f>
        <v>328820</v>
      </c>
      <c r="G112143">
        <f t="shared" si="3505"/>
        <v>0</v>
      </c>
    </row>
    <row r="112144" spans="1:7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 t="shared" si="3504"/>
        <v>воскресенье</v>
      </c>
      <c r="F112144">
        <f>VLOOKUP(C112144,'Первые просмотры'!A:B,2,0)</f>
        <v>5515</v>
      </c>
      <c r="G112144">
        <f t="shared" si="3505"/>
        <v>0</v>
      </c>
    </row>
    <row r="112145" spans="1:7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t="str">
        <f t="shared" si="3504"/>
        <v>воскресенье</v>
      </c>
      <c r="F112145">
        <f>VLOOKUP(C112145,'Первые просмотры'!A:B,2,0)</f>
        <v>71703</v>
      </c>
      <c r="G112145">
        <f t="shared" si="3505"/>
        <v>0</v>
      </c>
    </row>
    <row r="112146" spans="1:7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 t="shared" si="3504"/>
        <v>воскресенье</v>
      </c>
      <c r="F112146">
        <f>VLOOKUP(C112146,'Первые просмотры'!A:B,2,0)</f>
        <v>286762</v>
      </c>
      <c r="G112146">
        <f t="shared" si="3505"/>
        <v>0</v>
      </c>
    </row>
    <row r="112147" spans="1:7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 t="shared" si="3504"/>
        <v>воскресенье</v>
      </c>
      <c r="F112147">
        <f>VLOOKUP(C112147,'Первые просмотры'!A:B,2,0)</f>
        <v>273925</v>
      </c>
      <c r="G112147">
        <f t="shared" si="3505"/>
        <v>0</v>
      </c>
    </row>
    <row r="112148" spans="1:7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 t="shared" si="3504"/>
        <v>воскресенье</v>
      </c>
      <c r="F112148">
        <f>VLOOKUP(C112148,'Первые просмотры'!A:B,2,0)</f>
        <v>251519</v>
      </c>
      <c r="G112148">
        <f t="shared" si="3505"/>
        <v>0</v>
      </c>
    </row>
    <row r="112149" spans="1:7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 t="shared" si="3504"/>
        <v>воскресенье</v>
      </c>
      <c r="F112149">
        <f>VLOOKUP(C112149,'Первые просмотры'!A:B,2,0)</f>
        <v>18864</v>
      </c>
      <c r="G112149">
        <f t="shared" si="3505"/>
        <v>0</v>
      </c>
    </row>
    <row r="112150" spans="1:7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 t="shared" si="3504"/>
        <v>воскресенье</v>
      </c>
      <c r="F112150">
        <f>VLOOKUP(C112150,'Первые просмотры'!A:B,2,0)</f>
        <v>45713</v>
      </c>
      <c r="G112150">
        <f t="shared" si="3505"/>
        <v>0</v>
      </c>
    </row>
    <row r="112151" spans="1:7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 t="shared" si="3504"/>
        <v>воскресенье</v>
      </c>
      <c r="F112151">
        <f>VLOOKUP(C112151,'Первые просмотры'!A:B,2,0)</f>
        <v>211999</v>
      </c>
      <c r="G112151">
        <f t="shared" si="3505"/>
        <v>0</v>
      </c>
    </row>
    <row r="112152" spans="1:7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 t="shared" si="3504"/>
        <v>воскресенье</v>
      </c>
      <c r="F112152">
        <f>VLOOKUP(C112152,'Первые просмотры'!A:B,2,0)</f>
        <v>54554</v>
      </c>
      <c r="G112152">
        <f t="shared" si="3505"/>
        <v>0</v>
      </c>
    </row>
    <row r="112153" spans="1:7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 t="shared" si="3504"/>
        <v>воскресенье</v>
      </c>
      <c r="F112153">
        <f>VLOOKUP(C112153,'Первые просмотры'!A:B,2,0)</f>
        <v>263178</v>
      </c>
      <c r="G112153">
        <f t="shared" si="3505"/>
        <v>0</v>
      </c>
    </row>
    <row r="112154" spans="1:7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 t="shared" si="3504"/>
        <v>воскресенье</v>
      </c>
      <c r="F112154">
        <f>VLOOKUP(C112154,'Первые просмотры'!A:B,2,0)</f>
        <v>213349</v>
      </c>
      <c r="G112154">
        <f t="shared" si="3505"/>
        <v>0</v>
      </c>
    </row>
    <row r="112155" spans="1:7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 t="shared" si="3504"/>
        <v>воскресенье</v>
      </c>
      <c r="F112155">
        <f>VLOOKUP(C112155,'Первые просмотры'!A:B,2,0)</f>
        <v>113904</v>
      </c>
      <c r="G112155">
        <f t="shared" si="3505"/>
        <v>0</v>
      </c>
    </row>
    <row r="112156" spans="1:7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 t="shared" si="3504"/>
        <v>воскресенье</v>
      </c>
      <c r="F112156">
        <f>VLOOKUP(C112156,'Первые просмотры'!A:B,2,0)</f>
        <v>113065</v>
      </c>
      <c r="G112156">
        <f t="shared" si="3505"/>
        <v>0</v>
      </c>
    </row>
    <row r="112157" spans="1:7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 t="shared" si="3504"/>
        <v>воскресенье</v>
      </c>
      <c r="F112157">
        <f>VLOOKUP(C112157,'Первые просмотры'!A:B,2,0)</f>
        <v>282887</v>
      </c>
      <c r="G112157">
        <f t="shared" si="3505"/>
        <v>0</v>
      </c>
    </row>
    <row r="112158" spans="1:7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 t="shared" si="3504"/>
        <v>воскресенье</v>
      </c>
      <c r="F112158">
        <f>VLOOKUP(C112158,'Первые просмотры'!A:B,2,0)</f>
        <v>88877</v>
      </c>
      <c r="G112158">
        <f t="shared" si="3505"/>
        <v>0</v>
      </c>
    </row>
    <row r="112159" spans="1:7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 t="shared" si="3504"/>
        <v>воскресенье</v>
      </c>
      <c r="F112159">
        <f>VLOOKUP(C112159,'Первые просмотры'!A:B,2,0)</f>
        <v>150799</v>
      </c>
      <c r="G112159">
        <f t="shared" si="3505"/>
        <v>0</v>
      </c>
    </row>
    <row r="112160" spans="1:7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 t="shared" si="3504"/>
        <v>воскресенье</v>
      </c>
      <c r="F112160">
        <f>VLOOKUP(C112160,'Первые просмотры'!A:B,2,0)</f>
        <v>220768</v>
      </c>
      <c r="G112160">
        <f t="shared" si="3505"/>
        <v>0</v>
      </c>
    </row>
    <row r="112161" spans="1:7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 t="shared" si="3504"/>
        <v>воскресенье</v>
      </c>
      <c r="F112161">
        <f>VLOOKUP(C112161,'Первые просмотры'!A:B,2,0)</f>
        <v>123388</v>
      </c>
      <c r="G112161">
        <f t="shared" si="3505"/>
        <v>0</v>
      </c>
    </row>
    <row r="112162" spans="1:7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 t="shared" si="3504"/>
        <v>воскресенье</v>
      </c>
      <c r="F112162">
        <f>VLOOKUP(C112162,'Первые просмотры'!A:B,2,0)</f>
        <v>26943</v>
      </c>
      <c r="G112162">
        <f t="shared" si="3505"/>
        <v>0</v>
      </c>
    </row>
    <row r="112163" spans="1:7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 t="shared" si="3504"/>
        <v>воскресенье</v>
      </c>
      <c r="F112163">
        <f>VLOOKUP(C112163,'Первые просмотры'!A:B,2,0)</f>
        <v>18250</v>
      </c>
      <c r="G112163">
        <f t="shared" si="3505"/>
        <v>0</v>
      </c>
    </row>
    <row r="112164" spans="1:7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 t="shared" si="3504"/>
        <v>воскресенье</v>
      </c>
      <c r="F112164">
        <f>VLOOKUP(C112164,'Первые просмотры'!A:B,2,0)</f>
        <v>128793</v>
      </c>
      <c r="G112164">
        <f t="shared" si="3505"/>
        <v>0</v>
      </c>
    </row>
    <row r="112165" spans="1:7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 t="shared" si="3504"/>
        <v>воскресенье</v>
      </c>
      <c r="F112165">
        <f>VLOOKUP(C112165,'Первые просмотры'!A:B,2,0)</f>
        <v>30449</v>
      </c>
      <c r="G112165">
        <f t="shared" si="3505"/>
        <v>0</v>
      </c>
    </row>
    <row r="112166" spans="1:7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 t="shared" si="3504"/>
        <v>воскресенье</v>
      </c>
      <c r="F112166">
        <f>VLOOKUP(C112166,'Первые просмотры'!A:B,2,0)</f>
        <v>215897</v>
      </c>
      <c r="G112166">
        <f t="shared" si="3505"/>
        <v>0</v>
      </c>
    </row>
    <row r="112167" spans="1:7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 t="shared" si="3504"/>
        <v>воскресенье</v>
      </c>
      <c r="F112167">
        <f>VLOOKUP(C112167,'Первые просмотры'!A:B,2,0)</f>
        <v>292421</v>
      </c>
      <c r="G112167">
        <f t="shared" si="3505"/>
        <v>0</v>
      </c>
    </row>
    <row r="112168" spans="1:7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 t="shared" si="3504"/>
        <v>воскресенье</v>
      </c>
      <c r="F112168">
        <f>VLOOKUP(C112168,'Первые просмотры'!A:B,2,0)</f>
        <v>210944</v>
      </c>
      <c r="G112168">
        <f t="shared" si="3505"/>
        <v>0</v>
      </c>
    </row>
    <row r="112169" spans="1:7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 t="shared" si="3504"/>
        <v>воскресенье</v>
      </c>
      <c r="F112169">
        <f>VLOOKUP(C112169,'Первые просмотры'!A:B,2,0)</f>
        <v>22718</v>
      </c>
      <c r="G112169">
        <f t="shared" si="3505"/>
        <v>0</v>
      </c>
    </row>
    <row r="112170" spans="1:7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t="str">
        <f t="shared" si="3504"/>
        <v>воскресенье</v>
      </c>
      <c r="F112170">
        <f>VLOOKUP(C112170,'Первые просмотры'!A:B,2,0)</f>
        <v>228290</v>
      </c>
      <c r="G112170">
        <f t="shared" si="3505"/>
        <v>0</v>
      </c>
    </row>
    <row r="112171" spans="1:7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 t="shared" si="3504"/>
        <v>воскресенье</v>
      </c>
      <c r="F112171">
        <f>VLOOKUP(C112171,'Первые просмотры'!A:B,2,0)</f>
        <v>8499</v>
      </c>
      <c r="G112171">
        <f t="shared" si="3505"/>
        <v>0</v>
      </c>
    </row>
    <row r="112172" spans="1:7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 t="shared" si="3504"/>
        <v>воскресенье</v>
      </c>
      <c r="F112172">
        <f>VLOOKUP(C112172,'Первые просмотры'!A:B,2,0)</f>
        <v>311238</v>
      </c>
      <c r="G112172">
        <f t="shared" si="3505"/>
        <v>0</v>
      </c>
    </row>
    <row r="112173" spans="1:7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 t="shared" si="3504"/>
        <v>воскресенье</v>
      </c>
      <c r="F112173">
        <f>VLOOKUP(C112173,'Первые просмотры'!A:B,2,0)</f>
        <v>249691</v>
      </c>
      <c r="G112173">
        <f t="shared" si="3505"/>
        <v>0</v>
      </c>
    </row>
    <row r="112174" spans="1:7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 t="shared" si="3504"/>
        <v>воскресенье</v>
      </c>
      <c r="F112174">
        <f>VLOOKUP(C112174,'Первые просмотры'!A:B,2,0)</f>
        <v>107471</v>
      </c>
      <c r="G112174">
        <f t="shared" si="3505"/>
        <v>0</v>
      </c>
    </row>
    <row r="112175" spans="1:7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 t="shared" si="3504"/>
        <v>воскресенье</v>
      </c>
      <c r="F112175">
        <f>VLOOKUP(C112175,'Первые просмотры'!A:B,2,0)</f>
        <v>212072</v>
      </c>
      <c r="G112175">
        <f t="shared" si="3505"/>
        <v>0</v>
      </c>
    </row>
    <row r="112176" spans="1:7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 t="shared" si="3504"/>
        <v>воскресенье</v>
      </c>
      <c r="F112176">
        <f>VLOOKUP(C112176,'Первые просмотры'!A:B,2,0)</f>
        <v>219091</v>
      </c>
      <c r="G112176">
        <f t="shared" si="3505"/>
        <v>0</v>
      </c>
    </row>
    <row r="112177" spans="1:7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 t="shared" si="3504"/>
        <v>воскресенье</v>
      </c>
      <c r="F112177">
        <f>VLOOKUP(C112177,'Первые просмотры'!A:B,2,0)</f>
        <v>254340</v>
      </c>
      <c r="G112177">
        <f t="shared" si="3505"/>
        <v>0</v>
      </c>
    </row>
    <row r="112178" spans="1:7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 t="shared" si="3504"/>
        <v>воскресенье</v>
      </c>
      <c r="F112178">
        <f>VLOOKUP(C112178,'Первые просмотры'!A:B,2,0)</f>
        <v>111897</v>
      </c>
      <c r="G112178">
        <f t="shared" si="3505"/>
        <v>0</v>
      </c>
    </row>
    <row r="112179" spans="1:7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 t="shared" si="3504"/>
        <v>воскресенье</v>
      </c>
      <c r="F112179">
        <f>VLOOKUP(C112179,'Первые просмотры'!A:B,2,0)</f>
        <v>216164</v>
      </c>
      <c r="G112179">
        <f t="shared" si="3505"/>
        <v>0</v>
      </c>
    </row>
    <row r="112180" spans="1:7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 t="shared" si="3504"/>
        <v>воскресенье</v>
      </c>
      <c r="F112180">
        <f>VLOOKUP(C112180,'Первые просмотры'!A:B,2,0)</f>
        <v>55853</v>
      </c>
      <c r="G112180">
        <f t="shared" si="3505"/>
        <v>0</v>
      </c>
    </row>
    <row r="112181" spans="1:7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 t="shared" si="3504"/>
        <v>воскресенье</v>
      </c>
      <c r="F112181">
        <f>VLOOKUP(C112181,'Первые просмотры'!A:B,2,0)</f>
        <v>106464</v>
      </c>
      <c r="G112181">
        <f t="shared" si="3505"/>
        <v>0</v>
      </c>
    </row>
    <row r="112182" spans="1:7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 t="shared" si="3504"/>
        <v>воскресенье</v>
      </c>
      <c r="F112182">
        <f>VLOOKUP(C112182,'Первые просмотры'!A:B,2,0)</f>
        <v>338997</v>
      </c>
      <c r="G112182">
        <f t="shared" si="3505"/>
        <v>1</v>
      </c>
    </row>
    <row r="112183" spans="1:7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 t="shared" si="3504"/>
        <v>воскресенье</v>
      </c>
      <c r="F112183">
        <f>VLOOKUP(C112183,'Первые просмотры'!A:B,2,0)</f>
        <v>271757</v>
      </c>
      <c r="G112183">
        <f t="shared" si="3505"/>
        <v>0</v>
      </c>
    </row>
    <row r="112184" spans="1:7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 t="shared" si="3504"/>
        <v>воскресенье</v>
      </c>
      <c r="F112184">
        <f>VLOOKUP(C112184,'Первые просмотры'!A:B,2,0)</f>
        <v>216238</v>
      </c>
      <c r="G112184">
        <f t="shared" si="3505"/>
        <v>0</v>
      </c>
    </row>
    <row r="112185" spans="1:7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 t="shared" si="3504"/>
        <v>воскресенье</v>
      </c>
      <c r="F112185">
        <f>VLOOKUP(C112185,'Первые просмотры'!A:B,2,0)</f>
        <v>62192</v>
      </c>
      <c r="G112185">
        <f t="shared" si="3505"/>
        <v>0</v>
      </c>
    </row>
    <row r="112186" spans="1:7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 t="shared" si="3504"/>
        <v>воскресенье</v>
      </c>
      <c r="F112186">
        <f>VLOOKUP(C112186,'Первые просмотры'!A:B,2,0)</f>
        <v>265778</v>
      </c>
      <c r="G112186">
        <f t="shared" si="3505"/>
        <v>0</v>
      </c>
    </row>
    <row r="112187" spans="1:7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t="str">
        <f t="shared" si="3504"/>
        <v>воскресенье</v>
      </c>
      <c r="F112187">
        <f>VLOOKUP(C112187,'Первые просмотры'!A:B,2,0)</f>
        <v>220479</v>
      </c>
      <c r="G112187">
        <f t="shared" si="3505"/>
        <v>0</v>
      </c>
    </row>
    <row r="112188" spans="1:7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 t="shared" si="3504"/>
        <v>воскресенье</v>
      </c>
      <c r="F112188">
        <f>VLOOKUP(C112188,'Первые просмотры'!A:B,2,0)</f>
        <v>114875</v>
      </c>
      <c r="G112188">
        <f t="shared" si="3505"/>
        <v>0</v>
      </c>
    </row>
    <row r="112189" spans="1:7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 t="shared" si="3504"/>
        <v>воскресенье</v>
      </c>
      <c r="F112189">
        <f>VLOOKUP(C112189,'Первые просмотры'!A:B,2,0)</f>
        <v>228600</v>
      </c>
      <c r="G112189">
        <f t="shared" si="3505"/>
        <v>0</v>
      </c>
    </row>
    <row r="112190" spans="1:7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 t="shared" si="3504"/>
        <v>воскресенье</v>
      </c>
      <c r="F112190">
        <f>VLOOKUP(C112190,'Первые просмотры'!A:B,2,0)</f>
        <v>136300</v>
      </c>
      <c r="G112190">
        <f t="shared" si="3505"/>
        <v>0</v>
      </c>
    </row>
    <row r="112191" spans="1:7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t="str">
        <f t="shared" si="3504"/>
        <v>воскресенье</v>
      </c>
      <c r="F112191">
        <f>VLOOKUP(C112191,'Первые просмотры'!A:B,2,0)</f>
        <v>100652</v>
      </c>
      <c r="G112191">
        <f t="shared" si="3505"/>
        <v>0</v>
      </c>
    </row>
    <row r="112192" spans="1:7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 t="shared" si="3504"/>
        <v>воскресенье</v>
      </c>
      <c r="F112192">
        <f>VLOOKUP(C112192,'Первые просмотры'!A:B,2,0)</f>
        <v>321152</v>
      </c>
      <c r="G112192">
        <f t="shared" si="3505"/>
        <v>0</v>
      </c>
    </row>
    <row r="112193" spans="1:7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 t="shared" si="3504"/>
        <v>воскресенье</v>
      </c>
      <c r="F112193">
        <f>VLOOKUP(C112193,'Первые просмотры'!A:B,2,0)</f>
        <v>22074</v>
      </c>
      <c r="G112193">
        <f t="shared" si="3505"/>
        <v>0</v>
      </c>
    </row>
    <row r="112194" spans="1:7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 t="shared" si="3504"/>
        <v>воскресенье</v>
      </c>
      <c r="F112194">
        <f>VLOOKUP(C112194,'Первые просмотры'!A:B,2,0)</f>
        <v>182650</v>
      </c>
      <c r="G112194">
        <f t="shared" si="3505"/>
        <v>0</v>
      </c>
    </row>
    <row r="112195" spans="1:7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 t="shared" ref="E112195:E112258" si="3506">TEXT(B112195, "ДДДД")</f>
        <v>воскресенье</v>
      </c>
      <c r="F112195">
        <f>VLOOKUP(C112195,'Первые просмотры'!A:B,2,0)</f>
        <v>46401</v>
      </c>
      <c r="G112195">
        <f t="shared" ref="G112195:G112258" si="3507">IF(A112195=F112195,1,0)</f>
        <v>0</v>
      </c>
    </row>
    <row r="112196" spans="1:7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 t="shared" si="3506"/>
        <v>воскресенье</v>
      </c>
      <c r="F112196">
        <f>VLOOKUP(C112196,'Первые просмотры'!A:B,2,0)</f>
        <v>6541</v>
      </c>
      <c r="G112196">
        <f t="shared" si="3507"/>
        <v>0</v>
      </c>
    </row>
    <row r="112197" spans="1:7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 t="shared" si="3506"/>
        <v>воскресенье</v>
      </c>
      <c r="F112197">
        <f>VLOOKUP(C112197,'Первые просмотры'!A:B,2,0)</f>
        <v>9519</v>
      </c>
      <c r="G112197">
        <f t="shared" si="3507"/>
        <v>0</v>
      </c>
    </row>
    <row r="112198" spans="1:7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 t="shared" si="3506"/>
        <v>воскресенье</v>
      </c>
      <c r="F112198">
        <f>VLOOKUP(C112198,'Первые просмотры'!A:B,2,0)</f>
        <v>167751</v>
      </c>
      <c r="G112198">
        <f t="shared" si="3507"/>
        <v>0</v>
      </c>
    </row>
    <row r="112199" spans="1:7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 t="shared" si="3506"/>
        <v>воскресенье</v>
      </c>
      <c r="F112199">
        <f>VLOOKUP(C112199,'Первые просмотры'!A:B,2,0)</f>
        <v>111684</v>
      </c>
      <c r="G112199">
        <f t="shared" si="3507"/>
        <v>0</v>
      </c>
    </row>
    <row r="112200" spans="1:7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 t="shared" si="3506"/>
        <v>воскресенье</v>
      </c>
      <c r="F112200">
        <f>VLOOKUP(C112200,'Первые просмотры'!A:B,2,0)</f>
        <v>37531</v>
      </c>
      <c r="G112200">
        <f t="shared" si="3507"/>
        <v>0</v>
      </c>
    </row>
    <row r="112201" spans="1:7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 t="shared" si="3506"/>
        <v>воскресенье</v>
      </c>
      <c r="F112201">
        <f>VLOOKUP(C112201,'Первые просмотры'!A:B,2,0)</f>
        <v>235802</v>
      </c>
      <c r="G112201">
        <f t="shared" si="3507"/>
        <v>0</v>
      </c>
    </row>
    <row r="112202" spans="1:7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 t="shared" si="3506"/>
        <v>воскресенье</v>
      </c>
      <c r="F112202">
        <f>VLOOKUP(C112202,'Первые просмотры'!A:B,2,0)</f>
        <v>339054</v>
      </c>
      <c r="G112202">
        <f t="shared" si="3507"/>
        <v>1</v>
      </c>
    </row>
    <row r="112203" spans="1:7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 t="shared" si="3506"/>
        <v>воскресенье</v>
      </c>
      <c r="F112203">
        <f>VLOOKUP(C112203,'Первые просмотры'!A:B,2,0)</f>
        <v>156517</v>
      </c>
      <c r="G112203">
        <f t="shared" si="3507"/>
        <v>0</v>
      </c>
    </row>
    <row r="112204" spans="1:7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 t="shared" si="3506"/>
        <v>воскресенье</v>
      </c>
      <c r="F112204">
        <f>VLOOKUP(C112204,'Первые просмотры'!A:B,2,0)</f>
        <v>104377</v>
      </c>
      <c r="G112204">
        <f t="shared" si="3507"/>
        <v>0</v>
      </c>
    </row>
    <row r="112205" spans="1:7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 t="shared" si="3506"/>
        <v>воскресенье</v>
      </c>
      <c r="F112205">
        <f>VLOOKUP(C112205,'Первые просмотры'!A:B,2,0)</f>
        <v>25968</v>
      </c>
      <c r="G112205">
        <f t="shared" si="3507"/>
        <v>0</v>
      </c>
    </row>
    <row r="112206" spans="1:7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 t="shared" si="3506"/>
        <v>воскресенье</v>
      </c>
      <c r="F112206">
        <f>VLOOKUP(C112206,'Первые просмотры'!A:B,2,0)</f>
        <v>284786</v>
      </c>
      <c r="G112206">
        <f t="shared" si="3507"/>
        <v>0</v>
      </c>
    </row>
    <row r="112207" spans="1:7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 t="shared" si="3506"/>
        <v>воскресенье</v>
      </c>
      <c r="F112207">
        <f>VLOOKUP(C112207,'Первые просмотры'!A:B,2,0)</f>
        <v>27941</v>
      </c>
      <c r="G112207">
        <f t="shared" si="3507"/>
        <v>0</v>
      </c>
    </row>
    <row r="112208" spans="1:7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 t="shared" si="3506"/>
        <v>воскресенье</v>
      </c>
      <c r="F112208">
        <f>VLOOKUP(C112208,'Первые просмотры'!A:B,2,0)</f>
        <v>200794</v>
      </c>
      <c r="G112208">
        <f t="shared" si="3507"/>
        <v>0</v>
      </c>
    </row>
    <row r="112209" spans="1:7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 t="shared" si="3506"/>
        <v>воскресенье</v>
      </c>
      <c r="F112209">
        <f>VLOOKUP(C112209,'Первые просмотры'!A:B,2,0)</f>
        <v>284046</v>
      </c>
      <c r="G112209">
        <f t="shared" si="3507"/>
        <v>0</v>
      </c>
    </row>
    <row r="112210" spans="1:7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t="str">
        <f t="shared" si="3506"/>
        <v>воскресенье</v>
      </c>
      <c r="F112210">
        <f>VLOOKUP(C112210,'Первые просмотры'!A:B,2,0)</f>
        <v>260836</v>
      </c>
      <c r="G112210">
        <f t="shared" si="3507"/>
        <v>0</v>
      </c>
    </row>
    <row r="112211" spans="1:7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 t="shared" si="3506"/>
        <v>воскресенье</v>
      </c>
      <c r="F112211">
        <f>VLOOKUP(C112211,'Первые просмотры'!A:B,2,0)</f>
        <v>237925</v>
      </c>
      <c r="G112211">
        <f t="shared" si="3507"/>
        <v>0</v>
      </c>
    </row>
    <row r="112212" spans="1:7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 t="shared" si="3506"/>
        <v>воскресенье</v>
      </c>
      <c r="F112212">
        <f>VLOOKUP(C112212,'Первые просмотры'!A:B,2,0)</f>
        <v>208558</v>
      </c>
      <c r="G112212">
        <f t="shared" si="3507"/>
        <v>0</v>
      </c>
    </row>
    <row r="112213" spans="1:7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t="str">
        <f t="shared" si="3506"/>
        <v>воскресенье</v>
      </c>
      <c r="F112213">
        <f>VLOOKUP(C112213,'Первые просмотры'!A:B,2,0)</f>
        <v>280738</v>
      </c>
      <c r="G112213">
        <f t="shared" si="3507"/>
        <v>0</v>
      </c>
    </row>
    <row r="112214" spans="1:7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 t="shared" si="3506"/>
        <v>воскресенье</v>
      </c>
      <c r="F112214">
        <f>VLOOKUP(C112214,'Первые просмотры'!A:B,2,0)</f>
        <v>252951</v>
      </c>
      <c r="G112214">
        <f t="shared" si="3507"/>
        <v>0</v>
      </c>
    </row>
    <row r="112215" spans="1:7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 t="shared" si="3506"/>
        <v>воскресенье</v>
      </c>
      <c r="F112215">
        <f>VLOOKUP(C112215,'Первые просмотры'!A:B,2,0)</f>
        <v>213646</v>
      </c>
      <c r="G112215">
        <f t="shared" si="3507"/>
        <v>0</v>
      </c>
    </row>
    <row r="112216" spans="1:7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 t="shared" si="3506"/>
        <v>воскресенье</v>
      </c>
      <c r="F112216">
        <f>VLOOKUP(C112216,'Первые просмотры'!A:B,2,0)</f>
        <v>242272</v>
      </c>
      <c r="G112216">
        <f t="shared" si="3507"/>
        <v>0</v>
      </c>
    </row>
    <row r="112217" spans="1:7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 t="shared" si="3506"/>
        <v>воскресенье</v>
      </c>
      <c r="F112217">
        <f>VLOOKUP(C112217,'Первые просмотры'!A:B,2,0)</f>
        <v>221483</v>
      </c>
      <c r="G112217">
        <f t="shared" si="3507"/>
        <v>0</v>
      </c>
    </row>
    <row r="112218" spans="1:7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 t="shared" si="3506"/>
        <v>воскресенье</v>
      </c>
      <c r="F112218">
        <f>VLOOKUP(C112218,'Первые просмотры'!A:B,2,0)</f>
        <v>126888</v>
      </c>
      <c r="G112218">
        <f t="shared" si="3507"/>
        <v>0</v>
      </c>
    </row>
    <row r="112219" spans="1:7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 t="shared" si="3506"/>
        <v>воскресенье</v>
      </c>
      <c r="F112219">
        <f>VLOOKUP(C112219,'Первые просмотры'!A:B,2,0)</f>
        <v>28378</v>
      </c>
      <c r="G112219">
        <f t="shared" si="3507"/>
        <v>0</v>
      </c>
    </row>
    <row r="112220" spans="1:7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 t="shared" si="3506"/>
        <v>воскресенье</v>
      </c>
      <c r="F112220">
        <f>VLOOKUP(C112220,'Первые просмотры'!A:B,2,0)</f>
        <v>339107</v>
      </c>
      <c r="G112220">
        <f t="shared" si="3507"/>
        <v>1</v>
      </c>
    </row>
    <row r="112221" spans="1:7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 t="shared" si="3506"/>
        <v>воскресенье</v>
      </c>
      <c r="F112221">
        <f>VLOOKUP(C112221,'Первые просмотры'!A:B,2,0)</f>
        <v>265547</v>
      </c>
      <c r="G112221">
        <f t="shared" si="3507"/>
        <v>0</v>
      </c>
    </row>
    <row r="112222" spans="1:7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 t="shared" si="3506"/>
        <v>воскресенье</v>
      </c>
      <c r="F112222">
        <f>VLOOKUP(C112222,'Первые просмотры'!A:B,2,0)</f>
        <v>104761</v>
      </c>
      <c r="G112222">
        <f t="shared" si="3507"/>
        <v>0</v>
      </c>
    </row>
    <row r="112223" spans="1:7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 t="shared" si="3506"/>
        <v>воскресенье</v>
      </c>
      <c r="F112223">
        <f>VLOOKUP(C112223,'Первые просмотры'!A:B,2,0)</f>
        <v>323193</v>
      </c>
      <c r="G112223">
        <f t="shared" si="3507"/>
        <v>0</v>
      </c>
    </row>
    <row r="112224" spans="1:7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 t="shared" si="3506"/>
        <v>воскресенье</v>
      </c>
      <c r="F112224">
        <f>VLOOKUP(C112224,'Первые просмотры'!A:B,2,0)</f>
        <v>253909</v>
      </c>
      <c r="G112224">
        <f t="shared" si="3507"/>
        <v>0</v>
      </c>
    </row>
    <row r="112225" spans="1:7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 t="shared" si="3506"/>
        <v>воскресенье</v>
      </c>
      <c r="F112225">
        <f>VLOOKUP(C112225,'Первые просмотры'!A:B,2,0)</f>
        <v>8263</v>
      </c>
      <c r="G112225">
        <f t="shared" si="3507"/>
        <v>0</v>
      </c>
    </row>
    <row r="112226" spans="1:7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 t="shared" si="3506"/>
        <v>воскресенье</v>
      </c>
      <c r="F112226">
        <f>VLOOKUP(C112226,'Первые просмотры'!A:B,2,0)</f>
        <v>219595</v>
      </c>
      <c r="G112226">
        <f t="shared" si="3507"/>
        <v>0</v>
      </c>
    </row>
    <row r="112227" spans="1:7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 t="shared" si="3506"/>
        <v>воскресенье</v>
      </c>
      <c r="F112227">
        <f>VLOOKUP(C112227,'Первые просмотры'!A:B,2,0)</f>
        <v>8712</v>
      </c>
      <c r="G112227">
        <f t="shared" si="3507"/>
        <v>0</v>
      </c>
    </row>
    <row r="112228" spans="1:7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 t="shared" si="3506"/>
        <v>воскресенье</v>
      </c>
      <c r="F112228">
        <f>VLOOKUP(C112228,'Первые просмотры'!A:B,2,0)</f>
        <v>26979</v>
      </c>
      <c r="G112228">
        <f t="shared" si="3507"/>
        <v>0</v>
      </c>
    </row>
    <row r="112229" spans="1:7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 t="shared" si="3506"/>
        <v>воскресенье</v>
      </c>
      <c r="F112229">
        <f>VLOOKUP(C112229,'Первые просмотры'!A:B,2,0)</f>
        <v>305281</v>
      </c>
      <c r="G112229">
        <f t="shared" si="3507"/>
        <v>0</v>
      </c>
    </row>
    <row r="112230" spans="1:7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 t="shared" si="3506"/>
        <v>воскресенье</v>
      </c>
      <c r="F112230">
        <f>VLOOKUP(C112230,'Первые просмотры'!A:B,2,0)</f>
        <v>141660</v>
      </c>
      <c r="G112230">
        <f t="shared" si="3507"/>
        <v>0</v>
      </c>
    </row>
    <row r="112231" spans="1:7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 t="shared" si="3506"/>
        <v>воскресенье</v>
      </c>
      <c r="F112231">
        <f>VLOOKUP(C112231,'Первые просмотры'!A:B,2,0)</f>
        <v>115035</v>
      </c>
      <c r="G112231">
        <f t="shared" si="3507"/>
        <v>0</v>
      </c>
    </row>
    <row r="112232" spans="1:7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 t="shared" si="3506"/>
        <v>воскресенье</v>
      </c>
      <c r="F112232">
        <f>VLOOKUP(C112232,'Первые просмотры'!A:B,2,0)</f>
        <v>164392</v>
      </c>
      <c r="G112232">
        <f t="shared" si="3507"/>
        <v>0</v>
      </c>
    </row>
    <row r="112233" spans="1:7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t="str">
        <f t="shared" si="3506"/>
        <v>воскресенье</v>
      </c>
      <c r="F112233">
        <f>VLOOKUP(C112233,'Первые просмотры'!A:B,2,0)</f>
        <v>31587</v>
      </c>
      <c r="G112233">
        <f t="shared" si="3507"/>
        <v>0</v>
      </c>
    </row>
    <row r="112234" spans="1:7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 t="shared" si="3506"/>
        <v>воскресенье</v>
      </c>
      <c r="F112234">
        <f>VLOOKUP(C112234,'Первые просмотры'!A:B,2,0)</f>
        <v>339143</v>
      </c>
      <c r="G112234">
        <f t="shared" si="3507"/>
        <v>1</v>
      </c>
    </row>
    <row r="112235" spans="1:7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 t="shared" si="3506"/>
        <v>воскресенье</v>
      </c>
      <c r="F112235">
        <f>VLOOKUP(C112235,'Первые просмотры'!A:B,2,0)</f>
        <v>104431</v>
      </c>
      <c r="G112235">
        <f t="shared" si="3507"/>
        <v>0</v>
      </c>
    </row>
    <row r="112236" spans="1:7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 t="shared" si="3506"/>
        <v>воскресенье</v>
      </c>
      <c r="F112236">
        <f>VLOOKUP(C112236,'Первые просмотры'!A:B,2,0)</f>
        <v>108146</v>
      </c>
      <c r="G112236">
        <f t="shared" si="3507"/>
        <v>0</v>
      </c>
    </row>
    <row r="112237" spans="1:7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 t="shared" si="3506"/>
        <v>воскресенье</v>
      </c>
      <c r="F112237">
        <f>VLOOKUP(C112237,'Первые просмотры'!A:B,2,0)</f>
        <v>238137</v>
      </c>
      <c r="G112237">
        <f t="shared" si="3507"/>
        <v>0</v>
      </c>
    </row>
    <row r="112238" spans="1:7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 t="shared" si="3506"/>
        <v>воскресенье</v>
      </c>
      <c r="F112238">
        <f>VLOOKUP(C112238,'Первые просмотры'!A:B,2,0)</f>
        <v>339155</v>
      </c>
      <c r="G112238">
        <f t="shared" si="3507"/>
        <v>1</v>
      </c>
    </row>
    <row r="112239" spans="1:7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 t="shared" si="3506"/>
        <v>воскресенье</v>
      </c>
      <c r="F112239">
        <f>VLOOKUP(C112239,'Первые просмотры'!A:B,2,0)</f>
        <v>229571</v>
      </c>
      <c r="G112239">
        <f t="shared" si="3507"/>
        <v>0</v>
      </c>
    </row>
    <row r="112240" spans="1:7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 t="shared" si="3506"/>
        <v>воскресенье</v>
      </c>
      <c r="F112240">
        <f>VLOOKUP(C112240,'Первые просмотры'!A:B,2,0)</f>
        <v>63246</v>
      </c>
      <c r="G112240">
        <f t="shared" si="3507"/>
        <v>0</v>
      </c>
    </row>
    <row r="112241" spans="1:7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t="str">
        <f t="shared" si="3506"/>
        <v>воскресенье</v>
      </c>
      <c r="F112241">
        <f>VLOOKUP(C112241,'Первые просмотры'!A:B,2,0)</f>
        <v>52148</v>
      </c>
      <c r="G112241">
        <f t="shared" si="3507"/>
        <v>0</v>
      </c>
    </row>
    <row r="112242" spans="1:7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 t="shared" si="3506"/>
        <v>воскресенье</v>
      </c>
      <c r="F112242">
        <f>VLOOKUP(C112242,'Первые просмотры'!A:B,2,0)</f>
        <v>46395</v>
      </c>
      <c r="G112242">
        <f t="shared" si="3507"/>
        <v>0</v>
      </c>
    </row>
    <row r="112243" spans="1:7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 t="shared" si="3506"/>
        <v>воскресенье</v>
      </c>
      <c r="F112243">
        <f>VLOOKUP(C112243,'Первые просмотры'!A:B,2,0)</f>
        <v>210179</v>
      </c>
      <c r="G112243">
        <f t="shared" si="3507"/>
        <v>0</v>
      </c>
    </row>
    <row r="112244" spans="1:7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 t="shared" si="3506"/>
        <v>воскресенье</v>
      </c>
      <c r="F112244">
        <f>VLOOKUP(C112244,'Первые просмотры'!A:B,2,0)</f>
        <v>27830</v>
      </c>
      <c r="G112244">
        <f t="shared" si="3507"/>
        <v>0</v>
      </c>
    </row>
    <row r="112245" spans="1:7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 t="shared" si="3506"/>
        <v>воскресенье</v>
      </c>
      <c r="F112245">
        <f>VLOOKUP(C112245,'Первые просмотры'!A:B,2,0)</f>
        <v>106714</v>
      </c>
      <c r="G112245">
        <f t="shared" si="3507"/>
        <v>0</v>
      </c>
    </row>
    <row r="112246" spans="1:7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 t="shared" si="3506"/>
        <v>воскресенье</v>
      </c>
      <c r="F112246">
        <f>VLOOKUP(C112246,'Первые просмотры'!A:B,2,0)</f>
        <v>226321</v>
      </c>
      <c r="G112246">
        <f t="shared" si="3507"/>
        <v>0</v>
      </c>
    </row>
    <row r="112247" spans="1:7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 t="shared" si="3506"/>
        <v>воскресенье</v>
      </c>
      <c r="F112247">
        <f>VLOOKUP(C112247,'Первые просмотры'!A:B,2,0)</f>
        <v>31356</v>
      </c>
      <c r="G112247">
        <f t="shared" si="3507"/>
        <v>0</v>
      </c>
    </row>
    <row r="112248" spans="1:7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 t="shared" si="3506"/>
        <v>воскресенье</v>
      </c>
      <c r="F112248">
        <f>VLOOKUP(C112248,'Первые просмотры'!A:B,2,0)</f>
        <v>100885</v>
      </c>
      <c r="G112248">
        <f t="shared" si="3507"/>
        <v>0</v>
      </c>
    </row>
    <row r="112249" spans="1:7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 t="shared" si="3506"/>
        <v>воскресенье</v>
      </c>
      <c r="F112249">
        <f>VLOOKUP(C112249,'Первые просмотры'!A:B,2,0)</f>
        <v>27019</v>
      </c>
      <c r="G112249">
        <f t="shared" si="3507"/>
        <v>0</v>
      </c>
    </row>
    <row r="112250" spans="1:7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t="str">
        <f t="shared" si="3506"/>
        <v>воскресенье</v>
      </c>
      <c r="F112250">
        <f>VLOOKUP(C112250,'Первые просмотры'!A:B,2,0)</f>
        <v>105616</v>
      </c>
      <c r="G112250">
        <f t="shared" si="3507"/>
        <v>0</v>
      </c>
    </row>
    <row r="112251" spans="1:7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 t="shared" si="3506"/>
        <v>воскресенье</v>
      </c>
      <c r="F112251">
        <f>VLOOKUP(C112251,'Первые просмотры'!A:B,2,0)</f>
        <v>124636</v>
      </c>
      <c r="G112251">
        <f t="shared" si="3507"/>
        <v>0</v>
      </c>
    </row>
    <row r="112252" spans="1:7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 t="shared" si="3506"/>
        <v>воскресенье</v>
      </c>
      <c r="F112252">
        <f>VLOOKUP(C112252,'Первые просмотры'!A:B,2,0)</f>
        <v>212849</v>
      </c>
      <c r="G112252">
        <f t="shared" si="3507"/>
        <v>0</v>
      </c>
    </row>
    <row r="112253" spans="1:7" x14ac:dyDescent="0.25">
      <c r="A112253">
        <v>339205</v>
      </c>
      <c r="B112253" s="2">
        <v>44409.413</v>
      </c>
      <c r="C112253">
        <v>299932</v>
      </c>
      <c r="D112253">
        <v>43842</v>
      </c>
      <c r="E112253" t="str">
        <f t="shared" si="3506"/>
        <v>воскресенье</v>
      </c>
      <c r="F112253">
        <f>VLOOKUP(C112253,'Первые просмотры'!A:B,2,0)</f>
        <v>297746</v>
      </c>
      <c r="G112253">
        <f t="shared" si="3507"/>
        <v>0</v>
      </c>
    </row>
    <row r="112254" spans="1:7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 t="shared" si="3506"/>
        <v>воскресенье</v>
      </c>
      <c r="F112254">
        <f>VLOOKUP(C112254,'Первые просмотры'!A:B,2,0)</f>
        <v>159528</v>
      </c>
      <c r="G112254">
        <f t="shared" si="3507"/>
        <v>0</v>
      </c>
    </row>
    <row r="112255" spans="1:7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t="str">
        <f t="shared" si="3506"/>
        <v>воскресенье</v>
      </c>
      <c r="F112255">
        <f>VLOOKUP(C112255,'Первые просмотры'!A:B,2,0)</f>
        <v>204026</v>
      </c>
      <c r="G112255">
        <f t="shared" si="3507"/>
        <v>0</v>
      </c>
    </row>
    <row r="112256" spans="1:7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 t="shared" si="3506"/>
        <v>воскресенье</v>
      </c>
      <c r="F112256">
        <f>VLOOKUP(C112256,'Первые просмотры'!A:B,2,0)</f>
        <v>37472</v>
      </c>
      <c r="G112256">
        <f t="shared" si="3507"/>
        <v>0</v>
      </c>
    </row>
    <row r="112257" spans="1:7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 t="shared" si="3506"/>
        <v>воскресенье</v>
      </c>
      <c r="F112257">
        <f>VLOOKUP(C112257,'Первые просмотры'!A:B,2,0)</f>
        <v>230566</v>
      </c>
      <c r="G112257">
        <f t="shared" si="3507"/>
        <v>0</v>
      </c>
    </row>
    <row r="112258" spans="1:7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 t="shared" si="3506"/>
        <v>воскресенье</v>
      </c>
      <c r="F112258">
        <f>VLOOKUP(C112258,'Первые просмотры'!A:B,2,0)</f>
        <v>145453</v>
      </c>
      <c r="G112258">
        <f t="shared" si="3507"/>
        <v>0</v>
      </c>
    </row>
    <row r="112259" spans="1:7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 t="shared" ref="E112259:E112322" si="3508">TEXT(B112259, "ДДДД")</f>
        <v>воскресенье</v>
      </c>
      <c r="F112259">
        <f>VLOOKUP(C112259,'Первые просмотры'!A:B,2,0)</f>
        <v>28758</v>
      </c>
      <c r="G112259">
        <f t="shared" ref="G112259:G112322" si="3509">IF(A112259=F112259,1,0)</f>
        <v>0</v>
      </c>
    </row>
    <row r="112260" spans="1:7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 t="shared" si="3508"/>
        <v>воскресенье</v>
      </c>
      <c r="F112260">
        <f>VLOOKUP(C112260,'Первые просмотры'!A:B,2,0)</f>
        <v>26928</v>
      </c>
      <c r="G112260">
        <f t="shared" si="3509"/>
        <v>0</v>
      </c>
    </row>
    <row r="112261" spans="1:7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 t="shared" si="3508"/>
        <v>воскресенье</v>
      </c>
      <c r="F112261">
        <f>VLOOKUP(C112261,'Первые просмотры'!A:B,2,0)</f>
        <v>224592</v>
      </c>
      <c r="G112261">
        <f t="shared" si="3509"/>
        <v>0</v>
      </c>
    </row>
    <row r="112262" spans="1:7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 t="shared" si="3508"/>
        <v>воскресенье</v>
      </c>
      <c r="F112262">
        <f>VLOOKUP(C112262,'Первые просмотры'!A:B,2,0)</f>
        <v>122186</v>
      </c>
      <c r="G112262">
        <f t="shared" si="3509"/>
        <v>0</v>
      </c>
    </row>
    <row r="112263" spans="1:7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 t="shared" si="3508"/>
        <v>воскресенье</v>
      </c>
      <c r="F112263">
        <f>VLOOKUP(C112263,'Первые просмотры'!A:B,2,0)</f>
        <v>220668</v>
      </c>
      <c r="G112263">
        <f t="shared" si="3509"/>
        <v>0</v>
      </c>
    </row>
    <row r="112264" spans="1:7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 t="shared" si="3508"/>
        <v>воскресенье</v>
      </c>
      <c r="F112264">
        <f>VLOOKUP(C112264,'Первые просмотры'!A:B,2,0)</f>
        <v>209715</v>
      </c>
      <c r="G112264">
        <f t="shared" si="3509"/>
        <v>0</v>
      </c>
    </row>
    <row r="112265" spans="1:7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 t="shared" si="3508"/>
        <v>воскресенье</v>
      </c>
      <c r="F112265">
        <f>VLOOKUP(C112265,'Первые просмотры'!A:B,2,0)</f>
        <v>106750</v>
      </c>
      <c r="G112265">
        <f t="shared" si="3509"/>
        <v>0</v>
      </c>
    </row>
    <row r="112266" spans="1:7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 t="shared" si="3508"/>
        <v>воскресенье</v>
      </c>
      <c r="F112266">
        <f>VLOOKUP(C112266,'Первые просмотры'!A:B,2,0)</f>
        <v>228309</v>
      </c>
      <c r="G112266">
        <f t="shared" si="3509"/>
        <v>0</v>
      </c>
    </row>
    <row r="112267" spans="1:7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 t="shared" si="3508"/>
        <v>воскресенье</v>
      </c>
      <c r="F112267">
        <f>VLOOKUP(C112267,'Первые просмотры'!A:B,2,0)</f>
        <v>116243</v>
      </c>
      <c r="G112267">
        <f t="shared" si="3509"/>
        <v>0</v>
      </c>
    </row>
    <row r="112268" spans="1:7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 t="shared" si="3508"/>
        <v>воскресенье</v>
      </c>
      <c r="F112268">
        <f>VLOOKUP(C112268,'Первые просмотры'!A:B,2,0)</f>
        <v>339251</v>
      </c>
      <c r="G112268">
        <f t="shared" si="3509"/>
        <v>1</v>
      </c>
    </row>
    <row r="112269" spans="1:7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 t="shared" si="3508"/>
        <v>воскресенье</v>
      </c>
      <c r="F112269">
        <f>VLOOKUP(C112269,'Первые просмотры'!A:B,2,0)</f>
        <v>112460</v>
      </c>
      <c r="G112269">
        <f t="shared" si="3509"/>
        <v>0</v>
      </c>
    </row>
    <row r="112270" spans="1:7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 t="shared" si="3508"/>
        <v>воскресенье</v>
      </c>
      <c r="F112270">
        <f>VLOOKUP(C112270,'Первые просмотры'!A:B,2,0)</f>
        <v>329568</v>
      </c>
      <c r="G112270">
        <f t="shared" si="3509"/>
        <v>0</v>
      </c>
    </row>
    <row r="112271" spans="1:7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 t="shared" si="3508"/>
        <v>воскресенье</v>
      </c>
      <c r="F112271">
        <f>VLOOKUP(C112271,'Первые просмотры'!A:B,2,0)</f>
        <v>210135</v>
      </c>
      <c r="G112271">
        <f t="shared" si="3509"/>
        <v>0</v>
      </c>
    </row>
    <row r="112272" spans="1:7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 t="shared" si="3508"/>
        <v>воскресенье</v>
      </c>
      <c r="F112272">
        <f>VLOOKUP(C112272,'Первые просмотры'!A:B,2,0)</f>
        <v>326837</v>
      </c>
      <c r="G112272">
        <f t="shared" si="3509"/>
        <v>0</v>
      </c>
    </row>
    <row r="112273" spans="1:7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 t="shared" si="3508"/>
        <v>воскресенье</v>
      </c>
      <c r="F112273">
        <f>VLOOKUP(C112273,'Первые просмотры'!A:B,2,0)</f>
        <v>22791</v>
      </c>
      <c r="G112273">
        <f t="shared" si="3509"/>
        <v>0</v>
      </c>
    </row>
    <row r="112274" spans="1:7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 t="shared" si="3508"/>
        <v>воскресенье</v>
      </c>
      <c r="F112274">
        <f>VLOOKUP(C112274,'Первые просмотры'!A:B,2,0)</f>
        <v>72278</v>
      </c>
      <c r="G112274">
        <f t="shared" si="3509"/>
        <v>0</v>
      </c>
    </row>
    <row r="112275" spans="1:7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 t="shared" si="3508"/>
        <v>воскресенье</v>
      </c>
      <c r="F112275">
        <f>VLOOKUP(C112275,'Первые просмотры'!A:B,2,0)</f>
        <v>339269</v>
      </c>
      <c r="G112275">
        <f t="shared" si="3509"/>
        <v>1</v>
      </c>
    </row>
    <row r="112276" spans="1:7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 t="shared" si="3508"/>
        <v>воскресенье</v>
      </c>
      <c r="F112276">
        <f>VLOOKUP(C112276,'Первые просмотры'!A:B,2,0)</f>
        <v>225220</v>
      </c>
      <c r="G112276">
        <f t="shared" si="3509"/>
        <v>0</v>
      </c>
    </row>
    <row r="112277" spans="1:7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 t="shared" si="3508"/>
        <v>воскресенье</v>
      </c>
      <c r="F112277">
        <f>VLOOKUP(C112277,'Первые просмотры'!A:B,2,0)</f>
        <v>163338</v>
      </c>
      <c r="G112277">
        <f t="shared" si="3509"/>
        <v>0</v>
      </c>
    </row>
    <row r="112278" spans="1:7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 t="shared" si="3508"/>
        <v>воскресенье</v>
      </c>
      <c r="F112278">
        <f>VLOOKUP(C112278,'Первые просмотры'!A:B,2,0)</f>
        <v>322830</v>
      </c>
      <c r="G112278">
        <f t="shared" si="3509"/>
        <v>0</v>
      </c>
    </row>
    <row r="112279" spans="1:7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 t="shared" si="3508"/>
        <v>воскресенье</v>
      </c>
      <c r="F112279">
        <f>VLOOKUP(C112279,'Первые просмотры'!A:B,2,0)</f>
        <v>230184</v>
      </c>
      <c r="G112279">
        <f t="shared" si="3509"/>
        <v>0</v>
      </c>
    </row>
    <row r="112280" spans="1:7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 t="shared" si="3508"/>
        <v>воскресенье</v>
      </c>
      <c r="F112280">
        <f>VLOOKUP(C112280,'Первые просмотры'!A:B,2,0)</f>
        <v>19982</v>
      </c>
      <c r="G112280">
        <f t="shared" si="3509"/>
        <v>0</v>
      </c>
    </row>
    <row r="112281" spans="1:7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 t="shared" si="3508"/>
        <v>воскресенье</v>
      </c>
      <c r="F112281">
        <f>VLOOKUP(C112281,'Первые просмотры'!A:B,2,0)</f>
        <v>253003</v>
      </c>
      <c r="G112281">
        <f t="shared" si="3509"/>
        <v>0</v>
      </c>
    </row>
    <row r="112282" spans="1:7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 t="shared" si="3508"/>
        <v>воскресенье</v>
      </c>
      <c r="F112282">
        <f>VLOOKUP(C112282,'Первые просмотры'!A:B,2,0)</f>
        <v>226341</v>
      </c>
      <c r="G112282">
        <f t="shared" si="3509"/>
        <v>0</v>
      </c>
    </row>
    <row r="112283" spans="1:7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 t="shared" si="3508"/>
        <v>воскресенье</v>
      </c>
      <c r="F112283">
        <f>VLOOKUP(C112283,'Первые просмотры'!A:B,2,0)</f>
        <v>125362</v>
      </c>
      <c r="G112283">
        <f t="shared" si="3509"/>
        <v>0</v>
      </c>
    </row>
    <row r="112284" spans="1:7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 t="shared" si="3508"/>
        <v>воскресенье</v>
      </c>
      <c r="F112284">
        <f>VLOOKUP(C112284,'Первые просмотры'!A:B,2,0)</f>
        <v>314831</v>
      </c>
      <c r="G112284">
        <f t="shared" si="3509"/>
        <v>0</v>
      </c>
    </row>
    <row r="112285" spans="1:7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 t="shared" si="3508"/>
        <v>воскресенье</v>
      </c>
      <c r="F112285">
        <f>VLOOKUP(C112285,'Первые просмотры'!A:B,2,0)</f>
        <v>161205</v>
      </c>
      <c r="G112285">
        <f t="shared" si="3509"/>
        <v>0</v>
      </c>
    </row>
    <row r="112286" spans="1:7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 t="shared" si="3508"/>
        <v>воскресенье</v>
      </c>
      <c r="F112286">
        <f>VLOOKUP(C112286,'Первые просмотры'!A:B,2,0)</f>
        <v>6764</v>
      </c>
      <c r="G112286">
        <f t="shared" si="3509"/>
        <v>0</v>
      </c>
    </row>
    <row r="112287" spans="1:7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 t="shared" si="3508"/>
        <v>воскресенье</v>
      </c>
      <c r="F112287">
        <f>VLOOKUP(C112287,'Первые просмотры'!A:B,2,0)</f>
        <v>36001</v>
      </c>
      <c r="G112287">
        <f t="shared" si="3509"/>
        <v>0</v>
      </c>
    </row>
    <row r="112288" spans="1:7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 t="shared" si="3508"/>
        <v>воскресенье</v>
      </c>
      <c r="F112288">
        <f>VLOOKUP(C112288,'Первые просмотры'!A:B,2,0)</f>
        <v>228328</v>
      </c>
      <c r="G112288">
        <f t="shared" si="3509"/>
        <v>0</v>
      </c>
    </row>
    <row r="112289" spans="1:7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t="str">
        <f t="shared" si="3508"/>
        <v>воскресенье</v>
      </c>
      <c r="F112289">
        <f>VLOOKUP(C112289,'Первые просмотры'!A:B,2,0)</f>
        <v>107947</v>
      </c>
      <c r="G112289">
        <f t="shared" si="3509"/>
        <v>0</v>
      </c>
    </row>
    <row r="112290" spans="1:7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 t="shared" si="3508"/>
        <v>воскресенье</v>
      </c>
      <c r="F112290">
        <f>VLOOKUP(C112290,'Первые просмотры'!A:B,2,0)</f>
        <v>226239</v>
      </c>
      <c r="G112290">
        <f t="shared" si="3509"/>
        <v>0</v>
      </c>
    </row>
    <row r="112291" spans="1:7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 t="shared" si="3508"/>
        <v>воскресенье</v>
      </c>
      <c r="F112291">
        <f>VLOOKUP(C112291,'Первые просмотры'!A:B,2,0)</f>
        <v>32729</v>
      </c>
      <c r="G112291">
        <f t="shared" si="3509"/>
        <v>0</v>
      </c>
    </row>
    <row r="112292" spans="1:7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 t="shared" si="3508"/>
        <v>воскресенье</v>
      </c>
      <c r="F112292">
        <f>VLOOKUP(C112292,'Первые просмотры'!A:B,2,0)</f>
        <v>158721</v>
      </c>
      <c r="G112292">
        <f t="shared" si="3509"/>
        <v>0</v>
      </c>
    </row>
    <row r="112293" spans="1:7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 t="shared" si="3508"/>
        <v>воскресенье</v>
      </c>
      <c r="F112293">
        <f>VLOOKUP(C112293,'Первые просмотры'!A:B,2,0)</f>
        <v>225617</v>
      </c>
      <c r="G112293">
        <f t="shared" si="3509"/>
        <v>0</v>
      </c>
    </row>
    <row r="112294" spans="1:7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 t="shared" si="3508"/>
        <v>воскресенье</v>
      </c>
      <c r="F112294">
        <f>VLOOKUP(C112294,'Первые просмотры'!A:B,2,0)</f>
        <v>304338</v>
      </c>
      <c r="G112294">
        <f t="shared" si="3509"/>
        <v>0</v>
      </c>
    </row>
    <row r="112295" spans="1:7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 t="shared" si="3508"/>
        <v>воскресенье</v>
      </c>
      <c r="F112295">
        <f>VLOOKUP(C112295,'Первые просмотры'!A:B,2,0)</f>
        <v>222459</v>
      </c>
      <c r="G112295">
        <f t="shared" si="3509"/>
        <v>0</v>
      </c>
    </row>
    <row r="112296" spans="1:7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 t="shared" si="3508"/>
        <v>воскресенье</v>
      </c>
      <c r="F112296">
        <f>VLOOKUP(C112296,'Первые просмотры'!A:B,2,0)</f>
        <v>188444</v>
      </c>
      <c r="G112296">
        <f t="shared" si="3509"/>
        <v>0</v>
      </c>
    </row>
    <row r="112297" spans="1:7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 t="shared" si="3508"/>
        <v>воскресенье</v>
      </c>
      <c r="F112297">
        <f>VLOOKUP(C112297,'Первые просмотры'!A:B,2,0)</f>
        <v>3734</v>
      </c>
      <c r="G112297">
        <f t="shared" si="3509"/>
        <v>0</v>
      </c>
    </row>
    <row r="112298" spans="1:7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 t="shared" si="3508"/>
        <v>воскресенье</v>
      </c>
      <c r="F112298">
        <f>VLOOKUP(C112298,'Первые просмотры'!A:B,2,0)</f>
        <v>172956</v>
      </c>
      <c r="G112298">
        <f t="shared" si="3509"/>
        <v>0</v>
      </c>
    </row>
    <row r="112299" spans="1:7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 t="shared" si="3508"/>
        <v>воскресенье</v>
      </c>
      <c r="F112299">
        <f>VLOOKUP(C112299,'Первые просмотры'!A:B,2,0)</f>
        <v>234888</v>
      </c>
      <c r="G112299">
        <f t="shared" si="3509"/>
        <v>0</v>
      </c>
    </row>
    <row r="112300" spans="1:7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 t="shared" si="3508"/>
        <v>воскресенье</v>
      </c>
      <c r="F112300">
        <f>VLOOKUP(C112300,'Первые просмотры'!A:B,2,0)</f>
        <v>97391</v>
      </c>
      <c r="G112300">
        <f t="shared" si="3509"/>
        <v>0</v>
      </c>
    </row>
    <row r="112301" spans="1:7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 t="shared" si="3508"/>
        <v>воскресенье</v>
      </c>
      <c r="F112301">
        <f>VLOOKUP(C112301,'Первые просмотры'!A:B,2,0)</f>
        <v>320142</v>
      </c>
      <c r="G112301">
        <f t="shared" si="3509"/>
        <v>0</v>
      </c>
    </row>
    <row r="112302" spans="1:7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 t="shared" si="3508"/>
        <v>воскресенье</v>
      </c>
      <c r="F112302">
        <f>VLOOKUP(C112302,'Первые просмотры'!A:B,2,0)</f>
        <v>307156</v>
      </c>
      <c r="G112302">
        <f t="shared" si="3509"/>
        <v>0</v>
      </c>
    </row>
    <row r="112303" spans="1:7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 t="shared" si="3508"/>
        <v>воскресенье</v>
      </c>
      <c r="F112303">
        <f>VLOOKUP(C112303,'Первые просмотры'!A:B,2,0)</f>
        <v>19797</v>
      </c>
      <c r="G112303">
        <f t="shared" si="3509"/>
        <v>0</v>
      </c>
    </row>
    <row r="112304" spans="1:7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 t="shared" si="3508"/>
        <v>воскресенье</v>
      </c>
      <c r="F112304">
        <f>VLOOKUP(C112304,'Первые просмотры'!A:B,2,0)</f>
        <v>52285</v>
      </c>
      <c r="G112304">
        <f t="shared" si="3509"/>
        <v>0</v>
      </c>
    </row>
    <row r="112305" spans="1:7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 t="shared" si="3508"/>
        <v>воскресенье</v>
      </c>
      <c r="F112305">
        <f>VLOOKUP(C112305,'Первые просмотры'!A:B,2,0)</f>
        <v>47240</v>
      </c>
      <c r="G112305">
        <f t="shared" si="3509"/>
        <v>0</v>
      </c>
    </row>
    <row r="112306" spans="1:7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t="str">
        <f t="shared" si="3508"/>
        <v>воскресенье</v>
      </c>
      <c r="F112306">
        <f>VLOOKUP(C112306,'Первые просмотры'!A:B,2,0)</f>
        <v>112652</v>
      </c>
      <c r="G112306">
        <f t="shared" si="3509"/>
        <v>0</v>
      </c>
    </row>
    <row r="112307" spans="1:7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 t="shared" si="3508"/>
        <v>воскресенье</v>
      </c>
      <c r="F112307">
        <f>VLOOKUP(C112307,'Первые просмотры'!A:B,2,0)</f>
        <v>109655</v>
      </c>
      <c r="G112307">
        <f t="shared" si="3509"/>
        <v>0</v>
      </c>
    </row>
    <row r="112308" spans="1:7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 t="shared" si="3508"/>
        <v>воскресенье</v>
      </c>
      <c r="F112308">
        <f>VLOOKUP(C112308,'Первые просмотры'!A:B,2,0)</f>
        <v>123554</v>
      </c>
      <c r="G112308">
        <f t="shared" si="3509"/>
        <v>0</v>
      </c>
    </row>
    <row r="112309" spans="1:7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 t="shared" si="3508"/>
        <v>воскресенье</v>
      </c>
      <c r="F112309">
        <f>VLOOKUP(C112309,'Первые просмотры'!A:B,2,0)</f>
        <v>117500</v>
      </c>
      <c r="G112309">
        <f t="shared" si="3509"/>
        <v>0</v>
      </c>
    </row>
    <row r="112310" spans="1:7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 t="shared" si="3508"/>
        <v>воскресенье</v>
      </c>
      <c r="F112310">
        <f>VLOOKUP(C112310,'Первые просмотры'!A:B,2,0)</f>
        <v>339374</v>
      </c>
      <c r="G112310">
        <f t="shared" si="3509"/>
        <v>1</v>
      </c>
    </row>
    <row r="112311" spans="1:7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t="str">
        <f t="shared" si="3508"/>
        <v>воскресенье</v>
      </c>
      <c r="F112311">
        <f>VLOOKUP(C112311,'Первые просмотры'!A:B,2,0)</f>
        <v>248608</v>
      </c>
      <c r="G112311">
        <f t="shared" si="3509"/>
        <v>0</v>
      </c>
    </row>
    <row r="112312" spans="1:7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 t="shared" si="3508"/>
        <v>воскресенье</v>
      </c>
      <c r="F112312">
        <f>VLOOKUP(C112312,'Первые просмотры'!A:B,2,0)</f>
        <v>121929</v>
      </c>
      <c r="G112312">
        <f t="shared" si="3509"/>
        <v>0</v>
      </c>
    </row>
    <row r="112313" spans="1:7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 t="shared" si="3508"/>
        <v>воскресенье</v>
      </c>
      <c r="F112313">
        <f>VLOOKUP(C112313,'Первые просмотры'!A:B,2,0)</f>
        <v>284893</v>
      </c>
      <c r="G112313">
        <f t="shared" si="3509"/>
        <v>0</v>
      </c>
    </row>
    <row r="112314" spans="1:7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 t="shared" si="3508"/>
        <v>воскресенье</v>
      </c>
      <c r="F112314">
        <f>VLOOKUP(C112314,'Первые просмотры'!A:B,2,0)</f>
        <v>114574</v>
      </c>
      <c r="G112314">
        <f t="shared" si="3509"/>
        <v>0</v>
      </c>
    </row>
    <row r="112315" spans="1:7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 t="shared" si="3508"/>
        <v>воскресенье</v>
      </c>
      <c r="F112315">
        <f>VLOOKUP(C112315,'Первые просмотры'!A:B,2,0)</f>
        <v>287719</v>
      </c>
      <c r="G112315">
        <f t="shared" si="3509"/>
        <v>0</v>
      </c>
    </row>
    <row r="112316" spans="1:7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 t="shared" si="3508"/>
        <v>воскресенье</v>
      </c>
      <c r="F112316">
        <f>VLOOKUP(C112316,'Первые просмотры'!A:B,2,0)</f>
        <v>204299</v>
      </c>
      <c r="G112316">
        <f t="shared" si="3509"/>
        <v>0</v>
      </c>
    </row>
    <row r="112317" spans="1:7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 t="shared" si="3508"/>
        <v>воскресенье</v>
      </c>
      <c r="F112317">
        <f>VLOOKUP(C112317,'Первые просмотры'!A:B,2,0)</f>
        <v>225395</v>
      </c>
      <c r="G112317">
        <f t="shared" si="3509"/>
        <v>0</v>
      </c>
    </row>
    <row r="112318" spans="1:7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t="str">
        <f t="shared" si="3508"/>
        <v>воскресенье</v>
      </c>
      <c r="F112318">
        <f>VLOOKUP(C112318,'Первые просмотры'!A:B,2,0)</f>
        <v>178428</v>
      </c>
      <c r="G112318">
        <f t="shared" si="3509"/>
        <v>0</v>
      </c>
    </row>
    <row r="112319" spans="1:7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 t="shared" si="3508"/>
        <v>воскресенье</v>
      </c>
      <c r="F112319">
        <f>VLOOKUP(C112319,'Первые просмотры'!A:B,2,0)</f>
        <v>227361</v>
      </c>
      <c r="G112319">
        <f t="shared" si="3509"/>
        <v>0</v>
      </c>
    </row>
    <row r="112320" spans="1:7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t="str">
        <f t="shared" si="3508"/>
        <v>воскресенье</v>
      </c>
      <c r="F112320">
        <f>VLOOKUP(C112320,'Первые просмотры'!A:B,2,0)</f>
        <v>121971</v>
      </c>
      <c r="G112320">
        <f t="shared" si="3509"/>
        <v>0</v>
      </c>
    </row>
    <row r="112321" spans="1:7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 t="shared" si="3508"/>
        <v>воскресенье</v>
      </c>
      <c r="F112321">
        <f>VLOOKUP(C112321,'Первые просмотры'!A:B,2,0)</f>
        <v>219511</v>
      </c>
      <c r="G112321">
        <f t="shared" si="3509"/>
        <v>0</v>
      </c>
    </row>
    <row r="112322" spans="1:7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 t="shared" si="3508"/>
        <v>воскресенье</v>
      </c>
      <c r="F112322">
        <f>VLOOKUP(C112322,'Первые просмотры'!A:B,2,0)</f>
        <v>49868</v>
      </c>
      <c r="G112322">
        <f t="shared" si="3509"/>
        <v>0</v>
      </c>
    </row>
    <row r="112323" spans="1:7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t="str">
        <f t="shared" ref="E112323:E112386" si="3510">TEXT(B112323, "ДДДД")</f>
        <v>воскресенье</v>
      </c>
      <c r="F112323">
        <f>VLOOKUP(C112323,'Первые просмотры'!A:B,2,0)</f>
        <v>100438</v>
      </c>
      <c r="G112323">
        <f t="shared" ref="G112323:G112386" si="3511">IF(A112323=F112323,1,0)</f>
        <v>0</v>
      </c>
    </row>
    <row r="112324" spans="1:7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 t="shared" si="3510"/>
        <v>воскресенье</v>
      </c>
      <c r="F112324">
        <f>VLOOKUP(C112324,'Первые просмотры'!A:B,2,0)</f>
        <v>127216</v>
      </c>
      <c r="G112324">
        <f t="shared" si="3511"/>
        <v>0</v>
      </c>
    </row>
    <row r="112325" spans="1:7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 t="shared" si="3510"/>
        <v>воскресенье</v>
      </c>
      <c r="F112325">
        <f>VLOOKUP(C112325,'Первые просмотры'!A:B,2,0)</f>
        <v>44527</v>
      </c>
      <c r="G112325">
        <f t="shared" si="3511"/>
        <v>0</v>
      </c>
    </row>
    <row r="112326" spans="1:7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 t="shared" si="3510"/>
        <v>воскресенье</v>
      </c>
      <c r="F112326">
        <f>VLOOKUP(C112326,'Первые просмотры'!A:B,2,0)</f>
        <v>106093</v>
      </c>
      <c r="G112326">
        <f t="shared" si="3511"/>
        <v>0</v>
      </c>
    </row>
    <row r="112327" spans="1:7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 t="shared" si="3510"/>
        <v>воскресенье</v>
      </c>
      <c r="F112327">
        <f>VLOOKUP(C112327,'Первые просмотры'!A:B,2,0)</f>
        <v>24554</v>
      </c>
      <c r="G112327">
        <f t="shared" si="3511"/>
        <v>0</v>
      </c>
    </row>
    <row r="112328" spans="1:7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 t="shared" si="3510"/>
        <v>воскресенье</v>
      </c>
      <c r="F112328">
        <f>VLOOKUP(C112328,'Первые просмотры'!A:B,2,0)</f>
        <v>27604</v>
      </c>
      <c r="G112328">
        <f t="shared" si="3511"/>
        <v>0</v>
      </c>
    </row>
    <row r="112329" spans="1:7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 t="shared" si="3510"/>
        <v>воскресенье</v>
      </c>
      <c r="F112329">
        <f>VLOOKUP(C112329,'Первые просмотры'!A:B,2,0)</f>
        <v>99629</v>
      </c>
      <c r="G112329">
        <f t="shared" si="3511"/>
        <v>0</v>
      </c>
    </row>
    <row r="112330" spans="1:7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 t="shared" si="3510"/>
        <v>воскресенье</v>
      </c>
      <c r="F112330">
        <f>VLOOKUP(C112330,'Первые просмотры'!A:B,2,0)</f>
        <v>218433</v>
      </c>
      <c r="G112330">
        <f t="shared" si="3511"/>
        <v>0</v>
      </c>
    </row>
    <row r="112331" spans="1:7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 t="shared" si="3510"/>
        <v>воскресенье</v>
      </c>
      <c r="F112331">
        <f>VLOOKUP(C112331,'Первые просмотры'!A:B,2,0)</f>
        <v>100589</v>
      </c>
      <c r="G112331">
        <f t="shared" si="3511"/>
        <v>0</v>
      </c>
    </row>
    <row r="112332" spans="1:7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 t="shared" si="3510"/>
        <v>воскресенье</v>
      </c>
      <c r="F112332">
        <f>VLOOKUP(C112332,'Первые просмотры'!A:B,2,0)</f>
        <v>339438</v>
      </c>
      <c r="G112332">
        <f t="shared" si="3511"/>
        <v>1</v>
      </c>
    </row>
    <row r="112333" spans="1:7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 t="shared" si="3510"/>
        <v>воскресенье</v>
      </c>
      <c r="F112333">
        <f>VLOOKUP(C112333,'Первые просмотры'!A:B,2,0)</f>
        <v>300560</v>
      </c>
      <c r="G112333">
        <f t="shared" si="3511"/>
        <v>0</v>
      </c>
    </row>
    <row r="112334" spans="1:7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 t="shared" si="3510"/>
        <v>воскресенье</v>
      </c>
      <c r="F112334">
        <f>VLOOKUP(C112334,'Первые просмотры'!A:B,2,0)</f>
        <v>239676</v>
      </c>
      <c r="G112334">
        <f t="shared" si="3511"/>
        <v>0</v>
      </c>
    </row>
    <row r="112335" spans="1:7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 t="shared" si="3510"/>
        <v>воскресенье</v>
      </c>
      <c r="F112335">
        <f>VLOOKUP(C112335,'Первые просмотры'!A:B,2,0)</f>
        <v>221157</v>
      </c>
      <c r="G112335">
        <f t="shared" si="3511"/>
        <v>0</v>
      </c>
    </row>
    <row r="112336" spans="1:7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 t="shared" si="3510"/>
        <v>воскресенье</v>
      </c>
      <c r="F112336">
        <f>VLOOKUP(C112336,'Первые просмотры'!A:B,2,0)</f>
        <v>73603</v>
      </c>
      <c r="G112336">
        <f t="shared" si="3511"/>
        <v>0</v>
      </c>
    </row>
    <row r="112337" spans="1:7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 t="shared" si="3510"/>
        <v>воскресенье</v>
      </c>
      <c r="F112337">
        <f>VLOOKUP(C112337,'Первые просмотры'!A:B,2,0)</f>
        <v>15678</v>
      </c>
      <c r="G112337">
        <f t="shared" si="3511"/>
        <v>0</v>
      </c>
    </row>
    <row r="112338" spans="1:7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t="str">
        <f t="shared" si="3510"/>
        <v>воскресенье</v>
      </c>
      <c r="F112338">
        <f>VLOOKUP(C112338,'Первые просмотры'!A:B,2,0)</f>
        <v>17672</v>
      </c>
      <c r="G112338">
        <f t="shared" si="3511"/>
        <v>0</v>
      </c>
    </row>
    <row r="112339" spans="1:7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 t="shared" si="3510"/>
        <v>воскресенье</v>
      </c>
      <c r="F112339">
        <f>VLOOKUP(C112339,'Первые просмотры'!A:B,2,0)</f>
        <v>30190</v>
      </c>
      <c r="G112339">
        <f t="shared" si="3511"/>
        <v>0</v>
      </c>
    </row>
    <row r="112340" spans="1:7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 t="shared" si="3510"/>
        <v>воскресенье</v>
      </c>
      <c r="F112340">
        <f>VLOOKUP(C112340,'Первые просмотры'!A:B,2,0)</f>
        <v>184168</v>
      </c>
      <c r="G112340">
        <f t="shared" si="3511"/>
        <v>0</v>
      </c>
    </row>
    <row r="112341" spans="1:7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 t="shared" si="3510"/>
        <v>воскресенье</v>
      </c>
      <c r="F112341">
        <f>VLOOKUP(C112341,'Первые просмотры'!A:B,2,0)</f>
        <v>223264</v>
      </c>
      <c r="G112341">
        <f t="shared" si="3511"/>
        <v>0</v>
      </c>
    </row>
    <row r="112342" spans="1:7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 t="shared" si="3510"/>
        <v>воскресенье</v>
      </c>
      <c r="F112342">
        <f>VLOOKUP(C112342,'Первые просмотры'!A:B,2,0)</f>
        <v>322451</v>
      </c>
      <c r="G112342">
        <f t="shared" si="3511"/>
        <v>0</v>
      </c>
    </row>
    <row r="112343" spans="1:7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 t="shared" si="3510"/>
        <v>воскресенье</v>
      </c>
      <c r="F112343">
        <f>VLOOKUP(C112343,'Первые просмотры'!A:B,2,0)</f>
        <v>223072</v>
      </c>
      <c r="G112343">
        <f t="shared" si="3511"/>
        <v>0</v>
      </c>
    </row>
    <row r="112344" spans="1:7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 t="shared" si="3510"/>
        <v>воскресенье</v>
      </c>
      <c r="F112344">
        <f>VLOOKUP(C112344,'Первые просмотры'!A:B,2,0)</f>
        <v>36111</v>
      </c>
      <c r="G112344">
        <f t="shared" si="3511"/>
        <v>0</v>
      </c>
    </row>
    <row r="112345" spans="1:7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 t="shared" si="3510"/>
        <v>воскресенье</v>
      </c>
      <c r="F112345">
        <f>VLOOKUP(C112345,'Первые просмотры'!A:B,2,0)</f>
        <v>54554</v>
      </c>
      <c r="G112345">
        <f t="shared" si="3511"/>
        <v>0</v>
      </c>
    </row>
    <row r="112346" spans="1:7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t="str">
        <f t="shared" si="3510"/>
        <v>воскресенье</v>
      </c>
      <c r="F112346">
        <f>VLOOKUP(C112346,'Первые просмотры'!A:B,2,0)</f>
        <v>223597</v>
      </c>
      <c r="G112346">
        <f t="shared" si="3511"/>
        <v>0</v>
      </c>
    </row>
    <row r="112347" spans="1:7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 t="shared" si="3510"/>
        <v>воскресенье</v>
      </c>
      <c r="F112347">
        <f>VLOOKUP(C112347,'Первые просмотры'!A:B,2,0)</f>
        <v>277250</v>
      </c>
      <c r="G112347">
        <f t="shared" si="3511"/>
        <v>0</v>
      </c>
    </row>
    <row r="112348" spans="1:7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 t="shared" si="3510"/>
        <v>воскресенье</v>
      </c>
      <c r="F112348">
        <f>VLOOKUP(C112348,'Первые просмотры'!A:B,2,0)</f>
        <v>125031</v>
      </c>
      <c r="G112348">
        <f t="shared" si="3511"/>
        <v>0</v>
      </c>
    </row>
    <row r="112349" spans="1:7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 t="shared" si="3510"/>
        <v>воскресенье</v>
      </c>
      <c r="F112349">
        <f>VLOOKUP(C112349,'Первые просмотры'!A:B,2,0)</f>
        <v>250059</v>
      </c>
      <c r="G112349">
        <f t="shared" si="3511"/>
        <v>0</v>
      </c>
    </row>
    <row r="112350" spans="1:7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 t="shared" si="3510"/>
        <v>воскресенье</v>
      </c>
      <c r="F112350">
        <f>VLOOKUP(C112350,'Первые просмотры'!A:B,2,0)</f>
        <v>224236</v>
      </c>
      <c r="G112350">
        <f t="shared" si="3511"/>
        <v>0</v>
      </c>
    </row>
    <row r="112351" spans="1:7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t="str">
        <f t="shared" si="3510"/>
        <v>воскресенье</v>
      </c>
      <c r="F112351">
        <f>VLOOKUP(C112351,'Первые просмотры'!A:B,2,0)</f>
        <v>237777</v>
      </c>
      <c r="G112351">
        <f t="shared" si="3511"/>
        <v>0</v>
      </c>
    </row>
    <row r="112352" spans="1:7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 t="shared" si="3510"/>
        <v>воскресенье</v>
      </c>
      <c r="F112352">
        <f>VLOOKUP(C112352,'Первые просмотры'!A:B,2,0)</f>
        <v>33089</v>
      </c>
      <c r="G112352">
        <f t="shared" si="3511"/>
        <v>0</v>
      </c>
    </row>
    <row r="112353" spans="1:7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t="str">
        <f t="shared" si="3510"/>
        <v>воскресенье</v>
      </c>
      <c r="F112353">
        <f>VLOOKUP(C112353,'Первые просмотры'!A:B,2,0)</f>
        <v>226690</v>
      </c>
      <c r="G112353">
        <f t="shared" si="3511"/>
        <v>0</v>
      </c>
    </row>
    <row r="112354" spans="1:7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 t="shared" si="3510"/>
        <v>воскресенье</v>
      </c>
      <c r="F112354">
        <f>VLOOKUP(C112354,'Первые просмотры'!A:B,2,0)</f>
        <v>110205</v>
      </c>
      <c r="G112354">
        <f t="shared" si="3511"/>
        <v>0</v>
      </c>
    </row>
    <row r="112355" spans="1:7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 t="shared" si="3510"/>
        <v>воскресенье</v>
      </c>
      <c r="F112355">
        <f>VLOOKUP(C112355,'Первые просмотры'!A:B,2,0)</f>
        <v>335926</v>
      </c>
      <c r="G112355">
        <f t="shared" si="3511"/>
        <v>0</v>
      </c>
    </row>
    <row r="112356" spans="1:7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 t="shared" si="3510"/>
        <v>воскресенье</v>
      </c>
      <c r="F112356">
        <f>VLOOKUP(C112356,'Первые просмотры'!A:B,2,0)</f>
        <v>242272</v>
      </c>
      <c r="G112356">
        <f t="shared" si="3511"/>
        <v>0</v>
      </c>
    </row>
    <row r="112357" spans="1:7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t="str">
        <f t="shared" si="3510"/>
        <v>воскресенье</v>
      </c>
      <c r="F112357">
        <f>VLOOKUP(C112357,'Первые просмотры'!A:B,2,0)</f>
        <v>121771</v>
      </c>
      <c r="G112357">
        <f t="shared" si="3511"/>
        <v>0</v>
      </c>
    </row>
    <row r="112358" spans="1:7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 t="shared" si="3510"/>
        <v>воскресенье</v>
      </c>
      <c r="F112358">
        <f>VLOOKUP(C112358,'Первые просмотры'!A:B,2,0)</f>
        <v>287629</v>
      </c>
      <c r="G112358">
        <f t="shared" si="3511"/>
        <v>0</v>
      </c>
    </row>
    <row r="112359" spans="1:7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 t="shared" si="3510"/>
        <v>воскресенье</v>
      </c>
      <c r="F112359">
        <f>VLOOKUP(C112359,'Первые просмотры'!A:B,2,0)</f>
        <v>217529</v>
      </c>
      <c r="G112359">
        <f t="shared" si="3511"/>
        <v>0</v>
      </c>
    </row>
    <row r="112360" spans="1:7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 t="shared" si="3510"/>
        <v>воскресенье</v>
      </c>
      <c r="F112360">
        <f>VLOOKUP(C112360,'Первые просмотры'!A:B,2,0)</f>
        <v>23156</v>
      </c>
      <c r="G112360">
        <f t="shared" si="3511"/>
        <v>0</v>
      </c>
    </row>
    <row r="112361" spans="1:7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 t="shared" si="3510"/>
        <v>воскресенье</v>
      </c>
      <c r="F112361">
        <f>VLOOKUP(C112361,'Первые просмотры'!A:B,2,0)</f>
        <v>108189</v>
      </c>
      <c r="G112361">
        <f t="shared" si="3511"/>
        <v>0</v>
      </c>
    </row>
    <row r="112362" spans="1:7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 t="shared" si="3510"/>
        <v>воскресенье</v>
      </c>
      <c r="F112362">
        <f>VLOOKUP(C112362,'Первые просмотры'!A:B,2,0)</f>
        <v>29223</v>
      </c>
      <c r="G112362">
        <f t="shared" si="3511"/>
        <v>0</v>
      </c>
    </row>
    <row r="112363" spans="1:7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 t="shared" si="3510"/>
        <v>воскресенье</v>
      </c>
      <c r="F112363">
        <f>VLOOKUP(C112363,'Первые просмотры'!A:B,2,0)</f>
        <v>263744</v>
      </c>
      <c r="G112363">
        <f t="shared" si="3511"/>
        <v>0</v>
      </c>
    </row>
    <row r="112364" spans="1:7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 t="shared" si="3510"/>
        <v>воскресенье</v>
      </c>
      <c r="F112364">
        <f>VLOOKUP(C112364,'Первые просмотры'!A:B,2,0)</f>
        <v>33191</v>
      </c>
      <c r="G112364">
        <f t="shared" si="3511"/>
        <v>0</v>
      </c>
    </row>
    <row r="112365" spans="1:7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 t="shared" si="3510"/>
        <v>воскресенье</v>
      </c>
      <c r="F112365">
        <f>VLOOKUP(C112365,'Первые просмотры'!A:B,2,0)</f>
        <v>33324</v>
      </c>
      <c r="G112365">
        <f t="shared" si="3511"/>
        <v>0</v>
      </c>
    </row>
    <row r="112366" spans="1:7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 t="shared" si="3510"/>
        <v>воскресенье</v>
      </c>
      <c r="F112366">
        <f>VLOOKUP(C112366,'Первые просмотры'!A:B,2,0)</f>
        <v>41692</v>
      </c>
      <c r="G112366">
        <f t="shared" si="3511"/>
        <v>0</v>
      </c>
    </row>
    <row r="112367" spans="1:7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 t="shared" si="3510"/>
        <v>воскресенье</v>
      </c>
      <c r="F112367">
        <f>VLOOKUP(C112367,'Первые просмотры'!A:B,2,0)</f>
        <v>326798</v>
      </c>
      <c r="G112367">
        <f t="shared" si="3511"/>
        <v>0</v>
      </c>
    </row>
    <row r="112368" spans="1:7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 t="shared" si="3510"/>
        <v>воскресенье</v>
      </c>
      <c r="F112368">
        <f>VLOOKUP(C112368,'Первые просмотры'!A:B,2,0)</f>
        <v>107976</v>
      </c>
      <c r="G112368">
        <f t="shared" si="3511"/>
        <v>0</v>
      </c>
    </row>
    <row r="112369" spans="1:7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t="str">
        <f t="shared" si="3510"/>
        <v>воскресенье</v>
      </c>
      <c r="F112369">
        <f>VLOOKUP(C112369,'Первые просмотры'!A:B,2,0)</f>
        <v>103217</v>
      </c>
      <c r="G112369">
        <f t="shared" si="3511"/>
        <v>0</v>
      </c>
    </row>
    <row r="112370" spans="1:7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 t="shared" si="3510"/>
        <v>воскресенье</v>
      </c>
      <c r="F112370">
        <f>VLOOKUP(C112370,'Первые просмотры'!A:B,2,0)</f>
        <v>120384</v>
      </c>
      <c r="G112370">
        <f t="shared" si="3511"/>
        <v>0</v>
      </c>
    </row>
    <row r="112371" spans="1:7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 t="shared" si="3510"/>
        <v>воскресенье</v>
      </c>
      <c r="F112371">
        <f>VLOOKUP(C112371,'Первые просмотры'!A:B,2,0)</f>
        <v>126927</v>
      </c>
      <c r="G112371">
        <f t="shared" si="3511"/>
        <v>0</v>
      </c>
    </row>
    <row r="112372" spans="1:7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 t="shared" si="3510"/>
        <v>воскресенье</v>
      </c>
      <c r="F112372">
        <f>VLOOKUP(C112372,'Первые просмотры'!A:B,2,0)</f>
        <v>335090</v>
      </c>
      <c r="G112372">
        <f t="shared" si="3511"/>
        <v>0</v>
      </c>
    </row>
    <row r="112373" spans="1:7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 t="shared" si="3510"/>
        <v>воскресенье</v>
      </c>
      <c r="F112373">
        <f>VLOOKUP(C112373,'Первые просмотры'!A:B,2,0)</f>
        <v>339572</v>
      </c>
      <c r="G112373">
        <f t="shared" si="3511"/>
        <v>1</v>
      </c>
    </row>
    <row r="112374" spans="1:7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 t="shared" si="3510"/>
        <v>воскресенье</v>
      </c>
      <c r="F112374">
        <f>VLOOKUP(C112374,'Первые просмотры'!A:B,2,0)</f>
        <v>288097</v>
      </c>
      <c r="G112374">
        <f t="shared" si="3511"/>
        <v>0</v>
      </c>
    </row>
    <row r="112375" spans="1:7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 t="shared" si="3510"/>
        <v>воскресенье</v>
      </c>
      <c r="F112375">
        <f>VLOOKUP(C112375,'Первые просмотры'!A:B,2,0)</f>
        <v>225699</v>
      </c>
      <c r="G112375">
        <f t="shared" si="3511"/>
        <v>0</v>
      </c>
    </row>
    <row r="112376" spans="1:7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 t="shared" si="3510"/>
        <v>воскресенье</v>
      </c>
      <c r="F112376">
        <f>VLOOKUP(C112376,'Первые просмотры'!A:B,2,0)</f>
        <v>211584</v>
      </c>
      <c r="G112376">
        <f t="shared" si="3511"/>
        <v>0</v>
      </c>
    </row>
    <row r="112377" spans="1:7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 t="shared" si="3510"/>
        <v>воскресенье</v>
      </c>
      <c r="F112377">
        <f>VLOOKUP(C112377,'Первые просмотры'!A:B,2,0)</f>
        <v>211418</v>
      </c>
      <c r="G112377">
        <f t="shared" si="3511"/>
        <v>0</v>
      </c>
    </row>
    <row r="112378" spans="1:7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 t="shared" si="3510"/>
        <v>воскресенье</v>
      </c>
      <c r="F112378">
        <f>VLOOKUP(C112378,'Первые просмотры'!A:B,2,0)</f>
        <v>319098</v>
      </c>
      <c r="G112378">
        <f t="shared" si="3511"/>
        <v>0</v>
      </c>
    </row>
    <row r="112379" spans="1:7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t="str">
        <f t="shared" si="3510"/>
        <v>воскресенье</v>
      </c>
      <c r="F112379">
        <f>VLOOKUP(C112379,'Первые просмотры'!A:B,2,0)</f>
        <v>285731</v>
      </c>
      <c r="G112379">
        <f t="shared" si="3511"/>
        <v>0</v>
      </c>
    </row>
    <row r="112380" spans="1:7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 t="shared" si="3510"/>
        <v>воскресенье</v>
      </c>
      <c r="F112380">
        <f>VLOOKUP(C112380,'Первые просмотры'!A:B,2,0)</f>
        <v>315023</v>
      </c>
      <c r="G112380">
        <f t="shared" si="3511"/>
        <v>0</v>
      </c>
    </row>
    <row r="112381" spans="1:7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 t="shared" si="3510"/>
        <v>воскресенье</v>
      </c>
      <c r="F112381">
        <f>VLOOKUP(C112381,'Первые просмотры'!A:B,2,0)</f>
        <v>179012</v>
      </c>
      <c r="G112381">
        <f t="shared" si="3511"/>
        <v>0</v>
      </c>
    </row>
    <row r="112382" spans="1:7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 t="shared" si="3510"/>
        <v>воскресенье</v>
      </c>
      <c r="F112382">
        <f>VLOOKUP(C112382,'Первые просмотры'!A:B,2,0)</f>
        <v>19302</v>
      </c>
      <c r="G112382">
        <f t="shared" si="3511"/>
        <v>0</v>
      </c>
    </row>
    <row r="112383" spans="1:7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 t="shared" si="3510"/>
        <v>воскресенье</v>
      </c>
      <c r="F112383">
        <f>VLOOKUP(C112383,'Первые просмотры'!A:B,2,0)</f>
        <v>108897</v>
      </c>
      <c r="G112383">
        <f t="shared" si="3511"/>
        <v>0</v>
      </c>
    </row>
    <row r="112384" spans="1:7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 t="shared" si="3510"/>
        <v>воскресенье</v>
      </c>
      <c r="F112384">
        <f>VLOOKUP(C112384,'Первые просмотры'!A:B,2,0)</f>
        <v>104352</v>
      </c>
      <c r="G112384">
        <f t="shared" si="3511"/>
        <v>0</v>
      </c>
    </row>
    <row r="112385" spans="1:7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 t="shared" si="3510"/>
        <v>воскресенье</v>
      </c>
      <c r="F112385">
        <f>VLOOKUP(C112385,'Первые просмотры'!A:B,2,0)</f>
        <v>25585</v>
      </c>
      <c r="G112385">
        <f t="shared" si="3511"/>
        <v>0</v>
      </c>
    </row>
    <row r="112386" spans="1:7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 t="shared" si="3510"/>
        <v>воскресенье</v>
      </c>
      <c r="F112386">
        <f>VLOOKUP(C112386,'Первые просмотры'!A:B,2,0)</f>
        <v>339616</v>
      </c>
      <c r="G112386">
        <f t="shared" si="3511"/>
        <v>1</v>
      </c>
    </row>
    <row r="112387" spans="1:7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t="str">
        <f t="shared" ref="E112387:E112450" si="3512">TEXT(B112387, "ДДДД")</f>
        <v>воскресенье</v>
      </c>
      <c r="F112387">
        <f>VLOOKUP(C112387,'Первые просмотры'!A:B,2,0)</f>
        <v>25453</v>
      </c>
      <c r="G112387">
        <f t="shared" ref="G112387:G112450" si="3513">IF(A112387=F112387,1,0)</f>
        <v>0</v>
      </c>
    </row>
    <row r="112388" spans="1:7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 t="shared" si="3512"/>
        <v>воскресенье</v>
      </c>
      <c r="F112388">
        <f>VLOOKUP(C112388,'Первые просмотры'!A:B,2,0)</f>
        <v>223503</v>
      </c>
      <c r="G112388">
        <f t="shared" si="3513"/>
        <v>0</v>
      </c>
    </row>
    <row r="112389" spans="1:7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 t="shared" si="3512"/>
        <v>воскресенье</v>
      </c>
      <c r="F112389">
        <f>VLOOKUP(C112389,'Первые просмотры'!A:B,2,0)</f>
        <v>277724</v>
      </c>
      <c r="G112389">
        <f t="shared" si="3513"/>
        <v>0</v>
      </c>
    </row>
    <row r="112390" spans="1:7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 t="shared" si="3512"/>
        <v>воскресенье</v>
      </c>
      <c r="F112390">
        <f>VLOOKUP(C112390,'Первые просмотры'!A:B,2,0)</f>
        <v>218313</v>
      </c>
      <c r="G112390">
        <f t="shared" si="3513"/>
        <v>0</v>
      </c>
    </row>
    <row r="112391" spans="1:7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 t="shared" si="3512"/>
        <v>воскресенье</v>
      </c>
      <c r="F112391">
        <f>VLOOKUP(C112391,'Первые просмотры'!A:B,2,0)</f>
        <v>257871</v>
      </c>
      <c r="G112391">
        <f t="shared" si="3513"/>
        <v>0</v>
      </c>
    </row>
    <row r="112392" spans="1:7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 t="shared" si="3512"/>
        <v>воскресенье</v>
      </c>
      <c r="F112392">
        <f>VLOOKUP(C112392,'Первые просмотры'!A:B,2,0)</f>
        <v>228259</v>
      </c>
      <c r="G112392">
        <f t="shared" si="3513"/>
        <v>0</v>
      </c>
    </row>
    <row r="112393" spans="1:7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 t="shared" si="3512"/>
        <v>воскресенье</v>
      </c>
      <c r="F112393">
        <f>VLOOKUP(C112393,'Первые просмотры'!A:B,2,0)</f>
        <v>224415</v>
      </c>
      <c r="G112393">
        <f t="shared" si="3513"/>
        <v>0</v>
      </c>
    </row>
    <row r="112394" spans="1:7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 t="shared" si="3512"/>
        <v>воскресенье</v>
      </c>
      <c r="F112394">
        <f>VLOOKUP(C112394,'Первые просмотры'!A:B,2,0)</f>
        <v>31446</v>
      </c>
      <c r="G112394">
        <f t="shared" si="3513"/>
        <v>0</v>
      </c>
    </row>
    <row r="112395" spans="1:7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t="str">
        <f t="shared" si="3512"/>
        <v>воскресенье</v>
      </c>
      <c r="F112395">
        <f>VLOOKUP(C112395,'Первые просмотры'!A:B,2,0)</f>
        <v>212333</v>
      </c>
      <c r="G112395">
        <f t="shared" si="3513"/>
        <v>0</v>
      </c>
    </row>
    <row r="112396" spans="1:7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 t="shared" si="3512"/>
        <v>воскресенье</v>
      </c>
      <c r="F112396">
        <f>VLOOKUP(C112396,'Первые просмотры'!A:B,2,0)</f>
        <v>267991</v>
      </c>
      <c r="G112396">
        <f t="shared" si="3513"/>
        <v>0</v>
      </c>
    </row>
    <row r="112397" spans="1:7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 t="shared" si="3512"/>
        <v>воскресенье</v>
      </c>
      <c r="F112397">
        <f>VLOOKUP(C112397,'Первые просмотры'!A:B,2,0)</f>
        <v>261931</v>
      </c>
      <c r="G112397">
        <f t="shared" si="3513"/>
        <v>0</v>
      </c>
    </row>
    <row r="112398" spans="1:7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 t="shared" si="3512"/>
        <v>воскресенье</v>
      </c>
      <c r="F112398">
        <f>VLOOKUP(C112398,'Первые просмотры'!A:B,2,0)</f>
        <v>31692</v>
      </c>
      <c r="G112398">
        <f t="shared" si="3513"/>
        <v>0</v>
      </c>
    </row>
    <row r="112399" spans="1:7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 t="shared" si="3512"/>
        <v>воскресенье</v>
      </c>
      <c r="F112399">
        <f>VLOOKUP(C112399,'Первые просмотры'!A:B,2,0)</f>
        <v>259125</v>
      </c>
      <c r="G112399">
        <f t="shared" si="3513"/>
        <v>0</v>
      </c>
    </row>
    <row r="112400" spans="1:7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 t="shared" si="3512"/>
        <v>воскресенье</v>
      </c>
      <c r="F112400">
        <f>VLOOKUP(C112400,'Первые просмотры'!A:B,2,0)</f>
        <v>101735</v>
      </c>
      <c r="G112400">
        <f t="shared" si="3513"/>
        <v>0</v>
      </c>
    </row>
    <row r="112401" spans="1:7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 t="shared" si="3512"/>
        <v>воскресенье</v>
      </c>
      <c r="F112401">
        <f>VLOOKUP(C112401,'Первые просмотры'!A:B,2,0)</f>
        <v>126834</v>
      </c>
      <c r="G112401">
        <f t="shared" si="3513"/>
        <v>0</v>
      </c>
    </row>
    <row r="112402" spans="1:7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 t="shared" si="3512"/>
        <v>воскресенье</v>
      </c>
      <c r="F112402">
        <f>VLOOKUP(C112402,'Первые просмотры'!A:B,2,0)</f>
        <v>25336</v>
      </c>
      <c r="G112402">
        <f t="shared" si="3513"/>
        <v>0</v>
      </c>
    </row>
    <row r="112403" spans="1:7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 t="shared" si="3512"/>
        <v>воскресенье</v>
      </c>
      <c r="F112403">
        <f>VLOOKUP(C112403,'Первые просмотры'!A:B,2,0)</f>
        <v>114349</v>
      </c>
      <c r="G112403">
        <f t="shared" si="3513"/>
        <v>0</v>
      </c>
    </row>
    <row r="112404" spans="1:7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 t="shared" si="3512"/>
        <v>воскресенье</v>
      </c>
      <c r="F112404">
        <f>VLOOKUP(C112404,'Первые просмотры'!A:B,2,0)</f>
        <v>162392</v>
      </c>
      <c r="G112404">
        <f t="shared" si="3513"/>
        <v>0</v>
      </c>
    </row>
    <row r="112405" spans="1:7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 t="shared" si="3512"/>
        <v>воскресенье</v>
      </c>
      <c r="F112405">
        <f>VLOOKUP(C112405,'Первые просмотры'!A:B,2,0)</f>
        <v>339680</v>
      </c>
      <c r="G112405">
        <f t="shared" si="3513"/>
        <v>1</v>
      </c>
    </row>
    <row r="112406" spans="1:7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 t="shared" si="3512"/>
        <v>воскресенье</v>
      </c>
      <c r="F112406">
        <f>VLOOKUP(C112406,'Первые просмотры'!A:B,2,0)</f>
        <v>260297</v>
      </c>
      <c r="G112406">
        <f t="shared" si="3513"/>
        <v>0</v>
      </c>
    </row>
    <row r="112407" spans="1:7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 t="shared" si="3512"/>
        <v>воскресенье</v>
      </c>
      <c r="F112407">
        <f>VLOOKUP(C112407,'Первые просмотры'!A:B,2,0)</f>
        <v>127752</v>
      </c>
      <c r="G112407">
        <f t="shared" si="3513"/>
        <v>0</v>
      </c>
    </row>
    <row r="112408" spans="1:7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t="str">
        <f t="shared" si="3512"/>
        <v>воскресенье</v>
      </c>
      <c r="F112408">
        <f>VLOOKUP(C112408,'Первые просмотры'!A:B,2,0)</f>
        <v>300916</v>
      </c>
      <c r="G112408">
        <f t="shared" si="3513"/>
        <v>0</v>
      </c>
    </row>
    <row r="112409" spans="1:7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 t="shared" si="3512"/>
        <v>воскресенье</v>
      </c>
      <c r="F112409">
        <f>VLOOKUP(C112409,'Первые просмотры'!A:B,2,0)</f>
        <v>28975</v>
      </c>
      <c r="G112409">
        <f t="shared" si="3513"/>
        <v>0</v>
      </c>
    </row>
    <row r="112410" spans="1:7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 t="shared" si="3512"/>
        <v>воскресенье</v>
      </c>
      <c r="F112410">
        <f>VLOOKUP(C112410,'Первые просмотры'!A:B,2,0)</f>
        <v>28496</v>
      </c>
      <c r="G112410">
        <f t="shared" si="3513"/>
        <v>0</v>
      </c>
    </row>
    <row r="112411" spans="1:7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t="str">
        <f t="shared" si="3512"/>
        <v>воскресенье</v>
      </c>
      <c r="F112411">
        <f>VLOOKUP(C112411,'Первые просмотры'!A:B,2,0)</f>
        <v>108057</v>
      </c>
      <c r="G112411">
        <f t="shared" si="3513"/>
        <v>0</v>
      </c>
    </row>
    <row r="112412" spans="1:7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 t="shared" si="3512"/>
        <v>воскресенье</v>
      </c>
      <c r="F112412">
        <f>VLOOKUP(C112412,'Первые просмотры'!A:B,2,0)</f>
        <v>24450</v>
      </c>
      <c r="G112412">
        <f t="shared" si="3513"/>
        <v>0</v>
      </c>
    </row>
    <row r="112413" spans="1:7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 t="shared" si="3512"/>
        <v>воскресенье</v>
      </c>
      <c r="F112413">
        <f>VLOOKUP(C112413,'Первые просмотры'!A:B,2,0)</f>
        <v>101279</v>
      </c>
      <c r="G112413">
        <f t="shared" si="3513"/>
        <v>0</v>
      </c>
    </row>
    <row r="112414" spans="1:7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 t="shared" si="3512"/>
        <v>воскресенье</v>
      </c>
      <c r="F112414">
        <f>VLOOKUP(C112414,'Первые просмотры'!A:B,2,0)</f>
        <v>51401</v>
      </c>
      <c r="G112414">
        <f t="shared" si="3513"/>
        <v>0</v>
      </c>
    </row>
    <row r="112415" spans="1:7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 t="shared" si="3512"/>
        <v>воскресенье</v>
      </c>
      <c r="F112415">
        <f>VLOOKUP(C112415,'Первые просмотры'!A:B,2,0)</f>
        <v>29994</v>
      </c>
      <c r="G112415">
        <f t="shared" si="3513"/>
        <v>0</v>
      </c>
    </row>
    <row r="112416" spans="1:7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 t="shared" si="3512"/>
        <v>воскресенье</v>
      </c>
      <c r="F112416">
        <f>VLOOKUP(C112416,'Первые просмотры'!A:B,2,0)</f>
        <v>267251</v>
      </c>
      <c r="G112416">
        <f t="shared" si="3513"/>
        <v>0</v>
      </c>
    </row>
    <row r="112417" spans="1:7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 t="shared" si="3512"/>
        <v>воскресенье</v>
      </c>
      <c r="F112417">
        <f>VLOOKUP(C112417,'Первые просмотры'!A:B,2,0)</f>
        <v>210442</v>
      </c>
      <c r="G112417">
        <f t="shared" si="3513"/>
        <v>0</v>
      </c>
    </row>
    <row r="112418" spans="1:7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 t="shared" si="3512"/>
        <v>воскресенье</v>
      </c>
      <c r="F112418">
        <f>VLOOKUP(C112418,'Первые просмотры'!A:B,2,0)</f>
        <v>50551</v>
      </c>
      <c r="G112418">
        <f t="shared" si="3513"/>
        <v>0</v>
      </c>
    </row>
    <row r="112419" spans="1:7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 t="shared" si="3512"/>
        <v>воскресенье</v>
      </c>
      <c r="F112419">
        <f>VLOOKUP(C112419,'Первые просмотры'!A:B,2,0)</f>
        <v>46519</v>
      </c>
      <c r="G112419">
        <f t="shared" si="3513"/>
        <v>0</v>
      </c>
    </row>
    <row r="112420" spans="1:7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t="str">
        <f t="shared" si="3512"/>
        <v>воскресенье</v>
      </c>
      <c r="F112420">
        <f>VLOOKUP(C112420,'Первые просмотры'!A:B,2,0)</f>
        <v>122834</v>
      </c>
      <c r="G112420">
        <f t="shared" si="3513"/>
        <v>0</v>
      </c>
    </row>
    <row r="112421" spans="1:7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t="str">
        <f t="shared" si="3512"/>
        <v>воскресенье</v>
      </c>
      <c r="F112421">
        <f>VLOOKUP(C112421,'Первые просмотры'!A:B,2,0)</f>
        <v>207541</v>
      </c>
      <c r="G112421">
        <f t="shared" si="3513"/>
        <v>0</v>
      </c>
    </row>
    <row r="112422" spans="1:7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 t="shared" si="3512"/>
        <v>воскресенье</v>
      </c>
      <c r="F112422">
        <f>VLOOKUP(C112422,'Первые просмотры'!A:B,2,0)</f>
        <v>57760</v>
      </c>
      <c r="G112422">
        <f t="shared" si="3513"/>
        <v>0</v>
      </c>
    </row>
    <row r="112423" spans="1:7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 t="shared" si="3512"/>
        <v>воскресенье</v>
      </c>
      <c r="F112423">
        <f>VLOOKUP(C112423,'Первые просмотры'!A:B,2,0)</f>
        <v>107032</v>
      </c>
      <c r="G112423">
        <f t="shared" si="3513"/>
        <v>0</v>
      </c>
    </row>
    <row r="112424" spans="1:7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 t="shared" si="3512"/>
        <v>воскресенье</v>
      </c>
      <c r="F112424">
        <f>VLOOKUP(C112424,'Первые просмотры'!A:B,2,0)</f>
        <v>339741</v>
      </c>
      <c r="G112424">
        <f t="shared" si="3513"/>
        <v>1</v>
      </c>
    </row>
    <row r="112425" spans="1:7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t="str">
        <f t="shared" si="3512"/>
        <v>воскресенье</v>
      </c>
      <c r="F112425">
        <f>VLOOKUP(C112425,'Первые просмотры'!A:B,2,0)</f>
        <v>212282</v>
      </c>
      <c r="G112425">
        <f t="shared" si="3513"/>
        <v>0</v>
      </c>
    </row>
    <row r="112426" spans="1:7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 t="shared" si="3512"/>
        <v>воскресенье</v>
      </c>
      <c r="F112426">
        <f>VLOOKUP(C112426,'Первые просмотры'!A:B,2,0)</f>
        <v>133801</v>
      </c>
      <c r="G112426">
        <f t="shared" si="3513"/>
        <v>0</v>
      </c>
    </row>
    <row r="112427" spans="1:7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 t="shared" si="3512"/>
        <v>воскресенье</v>
      </c>
      <c r="F112427">
        <f>VLOOKUP(C112427,'Первые просмотры'!A:B,2,0)</f>
        <v>7700</v>
      </c>
      <c r="G112427">
        <f t="shared" si="3513"/>
        <v>0</v>
      </c>
    </row>
    <row r="112428" spans="1:7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t="str">
        <f t="shared" si="3512"/>
        <v>воскресенье</v>
      </c>
      <c r="F112428">
        <f>VLOOKUP(C112428,'Первые просмотры'!A:B,2,0)</f>
        <v>339754</v>
      </c>
      <c r="G112428">
        <f t="shared" si="3513"/>
        <v>1</v>
      </c>
    </row>
    <row r="112429" spans="1:7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 t="shared" si="3512"/>
        <v>воскресенье</v>
      </c>
      <c r="F112429">
        <f>VLOOKUP(C112429,'Первые просмотры'!A:B,2,0)</f>
        <v>25663</v>
      </c>
      <c r="G112429">
        <f t="shared" si="3513"/>
        <v>0</v>
      </c>
    </row>
    <row r="112430" spans="1:7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 t="shared" si="3512"/>
        <v>воскресенье</v>
      </c>
      <c r="F112430">
        <f>VLOOKUP(C112430,'Первые просмотры'!A:B,2,0)</f>
        <v>214925</v>
      </c>
      <c r="G112430">
        <f t="shared" si="3513"/>
        <v>0</v>
      </c>
    </row>
    <row r="112431" spans="1:7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 t="shared" si="3512"/>
        <v>воскресенье</v>
      </c>
      <c r="F112431">
        <f>VLOOKUP(C112431,'Первые просмотры'!A:B,2,0)</f>
        <v>111909</v>
      </c>
      <c r="G112431">
        <f t="shared" si="3513"/>
        <v>0</v>
      </c>
    </row>
    <row r="112432" spans="1:7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 t="shared" si="3512"/>
        <v>воскресенье</v>
      </c>
      <c r="F112432">
        <f>VLOOKUP(C112432,'Первые просмотры'!A:B,2,0)</f>
        <v>86435</v>
      </c>
      <c r="G112432">
        <f t="shared" si="3513"/>
        <v>0</v>
      </c>
    </row>
    <row r="112433" spans="1:7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 t="shared" si="3512"/>
        <v>воскресенье</v>
      </c>
      <c r="F112433">
        <f>VLOOKUP(C112433,'Первые просмотры'!A:B,2,0)</f>
        <v>120164</v>
      </c>
      <c r="G112433">
        <f t="shared" si="3513"/>
        <v>0</v>
      </c>
    </row>
    <row r="112434" spans="1:7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 t="shared" si="3512"/>
        <v>воскресенье</v>
      </c>
      <c r="F112434">
        <f>VLOOKUP(C112434,'Первые просмотры'!A:B,2,0)</f>
        <v>31457</v>
      </c>
      <c r="G112434">
        <f t="shared" si="3513"/>
        <v>0</v>
      </c>
    </row>
    <row r="112435" spans="1:7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 t="shared" si="3512"/>
        <v>воскресенье</v>
      </c>
      <c r="F112435">
        <f>VLOOKUP(C112435,'Первые просмотры'!A:B,2,0)</f>
        <v>339783</v>
      </c>
      <c r="G112435">
        <f t="shared" si="3513"/>
        <v>1</v>
      </c>
    </row>
    <row r="112436" spans="1:7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 t="shared" si="3512"/>
        <v>воскресенье</v>
      </c>
      <c r="F112436">
        <f>VLOOKUP(C112436,'Первые просмотры'!A:B,2,0)</f>
        <v>214477</v>
      </c>
      <c r="G112436">
        <f t="shared" si="3513"/>
        <v>0</v>
      </c>
    </row>
    <row r="112437" spans="1:7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 t="shared" si="3512"/>
        <v>воскресенье</v>
      </c>
      <c r="F112437">
        <f>VLOOKUP(C112437,'Первые просмотры'!A:B,2,0)</f>
        <v>120194</v>
      </c>
      <c r="G112437">
        <f t="shared" si="3513"/>
        <v>0</v>
      </c>
    </row>
    <row r="112438" spans="1:7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 t="shared" si="3512"/>
        <v>воскресенье</v>
      </c>
      <c r="F112438">
        <f>VLOOKUP(C112438,'Первые просмотры'!A:B,2,0)</f>
        <v>110161</v>
      </c>
      <c r="G112438">
        <f t="shared" si="3513"/>
        <v>0</v>
      </c>
    </row>
    <row r="112439" spans="1:7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 t="shared" si="3512"/>
        <v>воскресенье</v>
      </c>
      <c r="F112439">
        <f>VLOOKUP(C112439,'Первые просмотры'!A:B,2,0)</f>
        <v>243902</v>
      </c>
      <c r="G112439">
        <f t="shared" si="3513"/>
        <v>0</v>
      </c>
    </row>
    <row r="112440" spans="1:7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 t="shared" si="3512"/>
        <v>воскресенье</v>
      </c>
      <c r="F112440">
        <f>VLOOKUP(C112440,'Первые просмотры'!A:B,2,0)</f>
        <v>38002</v>
      </c>
      <c r="G112440">
        <f t="shared" si="3513"/>
        <v>0</v>
      </c>
    </row>
    <row r="112441" spans="1:7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 t="shared" si="3512"/>
        <v>воскресенье</v>
      </c>
      <c r="F112441">
        <f>VLOOKUP(C112441,'Первые просмотры'!A:B,2,0)</f>
        <v>264095</v>
      </c>
      <c r="G112441">
        <f t="shared" si="3513"/>
        <v>0</v>
      </c>
    </row>
    <row r="112442" spans="1:7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 t="shared" si="3512"/>
        <v>воскресенье</v>
      </c>
      <c r="F112442">
        <f>VLOOKUP(C112442,'Первые просмотры'!A:B,2,0)</f>
        <v>339806</v>
      </c>
      <c r="G112442">
        <f t="shared" si="3513"/>
        <v>1</v>
      </c>
    </row>
    <row r="112443" spans="1:7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 t="shared" si="3512"/>
        <v>воскресенье</v>
      </c>
      <c r="F112443">
        <f>VLOOKUP(C112443,'Первые просмотры'!A:B,2,0)</f>
        <v>14379</v>
      </c>
      <c r="G112443">
        <f t="shared" si="3513"/>
        <v>0</v>
      </c>
    </row>
    <row r="112444" spans="1:7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 t="shared" si="3512"/>
        <v>воскресенье</v>
      </c>
      <c r="F112444">
        <f>VLOOKUP(C112444,'Первые просмотры'!A:B,2,0)</f>
        <v>195032</v>
      </c>
      <c r="G112444">
        <f t="shared" si="3513"/>
        <v>0</v>
      </c>
    </row>
    <row r="112445" spans="1:7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 t="shared" si="3512"/>
        <v>воскресенье</v>
      </c>
      <c r="F112445">
        <f>VLOOKUP(C112445,'Первые просмотры'!A:B,2,0)</f>
        <v>82710</v>
      </c>
      <c r="G112445">
        <f t="shared" si="3513"/>
        <v>0</v>
      </c>
    </row>
    <row r="112446" spans="1:7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 t="shared" si="3512"/>
        <v>воскресенье</v>
      </c>
      <c r="F112446">
        <f>VLOOKUP(C112446,'Первые просмотры'!A:B,2,0)</f>
        <v>4851</v>
      </c>
      <c r="G112446">
        <f t="shared" si="3513"/>
        <v>0</v>
      </c>
    </row>
    <row r="112447" spans="1:7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 t="shared" si="3512"/>
        <v>воскресенье</v>
      </c>
      <c r="F112447">
        <f>VLOOKUP(C112447,'Первые просмотры'!A:B,2,0)</f>
        <v>109535</v>
      </c>
      <c r="G112447">
        <f t="shared" si="3513"/>
        <v>0</v>
      </c>
    </row>
    <row r="112448" spans="1:7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 t="shared" si="3512"/>
        <v>воскресенье</v>
      </c>
      <c r="F112448">
        <f>VLOOKUP(C112448,'Первые просмотры'!A:B,2,0)</f>
        <v>266781</v>
      </c>
      <c r="G112448">
        <f t="shared" si="3513"/>
        <v>0</v>
      </c>
    </row>
    <row r="112449" spans="1:7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t="str">
        <f t="shared" si="3512"/>
        <v>воскресенье</v>
      </c>
      <c r="F112449">
        <f>VLOOKUP(C112449,'Первые просмотры'!A:B,2,0)</f>
        <v>23909</v>
      </c>
      <c r="G112449">
        <f t="shared" si="3513"/>
        <v>0</v>
      </c>
    </row>
    <row r="112450" spans="1:7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 t="shared" si="3512"/>
        <v>воскресенье</v>
      </c>
      <c r="F112450">
        <f>VLOOKUP(C112450,'Первые просмотры'!A:B,2,0)</f>
        <v>45411</v>
      </c>
      <c r="G112450">
        <f t="shared" si="3513"/>
        <v>0</v>
      </c>
    </row>
    <row r="112451" spans="1:7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 t="shared" ref="E112451:E112514" si="3514">TEXT(B112451, "ДДДД")</f>
        <v>воскресенье</v>
      </c>
      <c r="F112451">
        <f>VLOOKUP(C112451,'Первые просмотры'!A:B,2,0)</f>
        <v>164851</v>
      </c>
      <c r="G112451">
        <f t="shared" ref="G112451:G112514" si="3515">IF(A112451=F112451,1,0)</f>
        <v>0</v>
      </c>
    </row>
    <row r="112452" spans="1:7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 t="shared" si="3514"/>
        <v>воскресенье</v>
      </c>
      <c r="F112452">
        <f>VLOOKUP(C112452,'Первые просмотры'!A:B,2,0)</f>
        <v>296388</v>
      </c>
      <c r="G112452">
        <f t="shared" si="3515"/>
        <v>0</v>
      </c>
    </row>
    <row r="112453" spans="1:7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t="str">
        <f t="shared" si="3514"/>
        <v>воскресенье</v>
      </c>
      <c r="F112453">
        <f>VLOOKUP(C112453,'Первые просмотры'!A:B,2,0)</f>
        <v>20116</v>
      </c>
      <c r="G112453">
        <f t="shared" si="3515"/>
        <v>0</v>
      </c>
    </row>
    <row r="112454" spans="1:7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 t="shared" si="3514"/>
        <v>воскресенье</v>
      </c>
      <c r="F112454">
        <f>VLOOKUP(C112454,'Первые просмотры'!A:B,2,0)</f>
        <v>339835</v>
      </c>
      <c r="G112454">
        <f t="shared" si="3515"/>
        <v>1</v>
      </c>
    </row>
    <row r="112455" spans="1:7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 t="shared" si="3514"/>
        <v>воскресенье</v>
      </c>
      <c r="F112455">
        <f>VLOOKUP(C112455,'Первые просмотры'!A:B,2,0)</f>
        <v>212933</v>
      </c>
      <c r="G112455">
        <f t="shared" si="3515"/>
        <v>0</v>
      </c>
    </row>
    <row r="112456" spans="1:7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 t="shared" si="3514"/>
        <v>воскресенье</v>
      </c>
      <c r="F112456">
        <f>VLOOKUP(C112456,'Первые просмотры'!A:B,2,0)</f>
        <v>163338</v>
      </c>
      <c r="G112456">
        <f t="shared" si="3515"/>
        <v>0</v>
      </c>
    </row>
    <row r="112457" spans="1:7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 t="shared" si="3514"/>
        <v>воскресенье</v>
      </c>
      <c r="F112457">
        <f>VLOOKUP(C112457,'Первые просмотры'!A:B,2,0)</f>
        <v>262678</v>
      </c>
      <c r="G112457">
        <f t="shared" si="3515"/>
        <v>0</v>
      </c>
    </row>
    <row r="112458" spans="1:7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t="str">
        <f t="shared" si="3514"/>
        <v>воскресенье</v>
      </c>
      <c r="F112458">
        <f>VLOOKUP(C112458,'Первые просмотры'!A:B,2,0)</f>
        <v>227411</v>
      </c>
      <c r="G112458">
        <f t="shared" si="3515"/>
        <v>0</v>
      </c>
    </row>
    <row r="112459" spans="1:7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 t="shared" si="3514"/>
        <v>воскресенье</v>
      </c>
      <c r="F112459">
        <f>VLOOKUP(C112459,'Первые просмотры'!A:B,2,0)</f>
        <v>168180</v>
      </c>
      <c r="G112459">
        <f t="shared" si="3515"/>
        <v>0</v>
      </c>
    </row>
    <row r="112460" spans="1:7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 t="shared" si="3514"/>
        <v>воскресенье</v>
      </c>
      <c r="F112460">
        <f>VLOOKUP(C112460,'Первые просмотры'!A:B,2,0)</f>
        <v>285788</v>
      </c>
      <c r="G112460">
        <f t="shared" si="3515"/>
        <v>0</v>
      </c>
    </row>
    <row r="112461" spans="1:7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 t="shared" si="3514"/>
        <v>воскресенье</v>
      </c>
      <c r="F112461">
        <f>VLOOKUP(C112461,'Первые просмотры'!A:B,2,0)</f>
        <v>339858</v>
      </c>
      <c r="G112461">
        <f t="shared" si="3515"/>
        <v>1</v>
      </c>
    </row>
    <row r="112462" spans="1:7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 t="shared" si="3514"/>
        <v>воскресенье</v>
      </c>
      <c r="F112462">
        <f>VLOOKUP(C112462,'Первые просмотры'!A:B,2,0)</f>
        <v>153653</v>
      </c>
      <c r="G112462">
        <f t="shared" si="3515"/>
        <v>0</v>
      </c>
    </row>
    <row r="112463" spans="1:7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 t="shared" si="3514"/>
        <v>воскресенье</v>
      </c>
      <c r="F112463">
        <f>VLOOKUP(C112463,'Первые просмотры'!A:B,2,0)</f>
        <v>27061</v>
      </c>
      <c r="G112463">
        <f t="shared" si="3515"/>
        <v>0</v>
      </c>
    </row>
    <row r="112464" spans="1:7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 t="shared" si="3514"/>
        <v>воскресенье</v>
      </c>
      <c r="F112464">
        <f>VLOOKUP(C112464,'Первые просмотры'!A:B,2,0)</f>
        <v>41464</v>
      </c>
      <c r="G112464">
        <f t="shared" si="3515"/>
        <v>0</v>
      </c>
    </row>
    <row r="112465" spans="1:7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 t="shared" si="3514"/>
        <v>воскресенье</v>
      </c>
      <c r="F112465">
        <f>VLOOKUP(C112465,'Первые просмотры'!A:B,2,0)</f>
        <v>94675</v>
      </c>
      <c r="G112465">
        <f t="shared" si="3515"/>
        <v>0</v>
      </c>
    </row>
    <row r="112466" spans="1:7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 t="shared" si="3514"/>
        <v>воскресенье</v>
      </c>
      <c r="F112466">
        <f>VLOOKUP(C112466,'Первые просмотры'!A:B,2,0)</f>
        <v>39330</v>
      </c>
      <c r="G112466">
        <f t="shared" si="3515"/>
        <v>0</v>
      </c>
    </row>
    <row r="112467" spans="1:7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 t="shared" si="3514"/>
        <v>воскресенье</v>
      </c>
      <c r="F112467">
        <f>VLOOKUP(C112467,'Первые просмотры'!A:B,2,0)</f>
        <v>124503</v>
      </c>
      <c r="G112467">
        <f t="shared" si="3515"/>
        <v>0</v>
      </c>
    </row>
    <row r="112468" spans="1:7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t="str">
        <f t="shared" si="3514"/>
        <v>воскресенье</v>
      </c>
      <c r="F112468">
        <f>VLOOKUP(C112468,'Первые просмотры'!A:B,2,0)</f>
        <v>103803</v>
      </c>
      <c r="G112468">
        <f t="shared" si="3515"/>
        <v>0</v>
      </c>
    </row>
    <row r="112469" spans="1:7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 t="shared" si="3514"/>
        <v>воскресенье</v>
      </c>
      <c r="F112469">
        <f>VLOOKUP(C112469,'Первые просмотры'!A:B,2,0)</f>
        <v>309813</v>
      </c>
      <c r="G112469">
        <f t="shared" si="3515"/>
        <v>0</v>
      </c>
    </row>
    <row r="112470" spans="1:7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 t="shared" si="3514"/>
        <v>воскресенье</v>
      </c>
      <c r="F112470">
        <f>VLOOKUP(C112470,'Первые просмотры'!A:B,2,0)</f>
        <v>336820</v>
      </c>
      <c r="G112470">
        <f t="shared" si="3515"/>
        <v>0</v>
      </c>
    </row>
    <row r="112471" spans="1:7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 t="shared" si="3514"/>
        <v>воскресенье</v>
      </c>
      <c r="F112471">
        <f>VLOOKUP(C112471,'Первые просмотры'!A:B,2,0)</f>
        <v>240894</v>
      </c>
      <c r="G112471">
        <f t="shared" si="3515"/>
        <v>0</v>
      </c>
    </row>
    <row r="112472" spans="1:7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 t="shared" si="3514"/>
        <v>воскресенье</v>
      </c>
      <c r="F112472">
        <f>VLOOKUP(C112472,'Первые просмотры'!A:B,2,0)</f>
        <v>122849</v>
      </c>
      <c r="G112472">
        <f t="shared" si="3515"/>
        <v>0</v>
      </c>
    </row>
    <row r="112473" spans="1:7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 t="shared" si="3514"/>
        <v>воскресенье</v>
      </c>
      <c r="F112473">
        <f>VLOOKUP(C112473,'Первые просмотры'!A:B,2,0)</f>
        <v>282572</v>
      </c>
      <c r="G112473">
        <f t="shared" si="3515"/>
        <v>0</v>
      </c>
    </row>
    <row r="112474" spans="1:7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 t="shared" si="3514"/>
        <v>воскресенье</v>
      </c>
      <c r="F112474">
        <f>VLOOKUP(C112474,'Первые просмотры'!A:B,2,0)</f>
        <v>225988</v>
      </c>
      <c r="G112474">
        <f t="shared" si="3515"/>
        <v>0</v>
      </c>
    </row>
    <row r="112475" spans="1:7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 t="shared" si="3514"/>
        <v>воскресенье</v>
      </c>
      <c r="F112475">
        <f>VLOOKUP(C112475,'Первые просмотры'!A:B,2,0)</f>
        <v>215159</v>
      </c>
      <c r="G112475">
        <f t="shared" si="3515"/>
        <v>0</v>
      </c>
    </row>
    <row r="112476" spans="1:7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 t="shared" si="3514"/>
        <v>воскресенье</v>
      </c>
      <c r="F112476">
        <f>VLOOKUP(C112476,'Первые просмотры'!A:B,2,0)</f>
        <v>210876</v>
      </c>
      <c r="G112476">
        <f t="shared" si="3515"/>
        <v>0</v>
      </c>
    </row>
    <row r="112477" spans="1:7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 t="shared" si="3514"/>
        <v>воскресенье</v>
      </c>
      <c r="F112477">
        <f>VLOOKUP(C112477,'Первые просмотры'!A:B,2,0)</f>
        <v>281087</v>
      </c>
      <c r="G112477">
        <f t="shared" si="3515"/>
        <v>0</v>
      </c>
    </row>
    <row r="112478" spans="1:7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 t="shared" si="3514"/>
        <v>воскресенье</v>
      </c>
      <c r="F112478">
        <f>VLOOKUP(C112478,'Первые просмотры'!A:B,2,0)</f>
        <v>30618</v>
      </c>
      <c r="G112478">
        <f t="shared" si="3515"/>
        <v>0</v>
      </c>
    </row>
    <row r="112479" spans="1:7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 t="shared" si="3514"/>
        <v>воскресенье</v>
      </c>
      <c r="F112479">
        <f>VLOOKUP(C112479,'Первые просмотры'!A:B,2,0)</f>
        <v>290960</v>
      </c>
      <c r="G112479">
        <f t="shared" si="3515"/>
        <v>0</v>
      </c>
    </row>
    <row r="112480" spans="1:7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 t="shared" si="3514"/>
        <v>воскресенье</v>
      </c>
      <c r="F112480">
        <f>VLOOKUP(C112480,'Первые просмотры'!A:B,2,0)</f>
        <v>227633</v>
      </c>
      <c r="G112480">
        <f t="shared" si="3515"/>
        <v>0</v>
      </c>
    </row>
    <row r="112481" spans="1:7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 t="shared" si="3514"/>
        <v>воскресенье</v>
      </c>
      <c r="F112481">
        <f>VLOOKUP(C112481,'Первые просмотры'!A:B,2,0)</f>
        <v>220489</v>
      </c>
      <c r="G112481">
        <f t="shared" si="3515"/>
        <v>0</v>
      </c>
    </row>
    <row r="112482" spans="1:7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 t="shared" si="3514"/>
        <v>воскресенье</v>
      </c>
      <c r="F112482">
        <f>VLOOKUP(C112482,'Первые просмотры'!A:B,2,0)</f>
        <v>337453</v>
      </c>
      <c r="G112482">
        <f t="shared" si="3515"/>
        <v>0</v>
      </c>
    </row>
    <row r="112483" spans="1:7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 t="shared" si="3514"/>
        <v>воскресенье</v>
      </c>
      <c r="F112483">
        <f>VLOOKUP(C112483,'Первые просмотры'!A:B,2,0)</f>
        <v>20263</v>
      </c>
      <c r="G112483">
        <f t="shared" si="3515"/>
        <v>0</v>
      </c>
    </row>
    <row r="112484" spans="1:7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 t="shared" si="3514"/>
        <v>воскресенье</v>
      </c>
      <c r="F112484">
        <f>VLOOKUP(C112484,'Первые просмотры'!A:B,2,0)</f>
        <v>21955</v>
      </c>
      <c r="G112484">
        <f t="shared" si="3515"/>
        <v>0</v>
      </c>
    </row>
    <row r="112485" spans="1:7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 t="shared" si="3514"/>
        <v>воскресенье</v>
      </c>
      <c r="F112485">
        <f>VLOOKUP(C112485,'Первые просмотры'!A:B,2,0)</f>
        <v>32949</v>
      </c>
      <c r="G112485">
        <f t="shared" si="3515"/>
        <v>0</v>
      </c>
    </row>
    <row r="112486" spans="1:7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 t="shared" si="3514"/>
        <v>воскресенье</v>
      </c>
      <c r="F112486">
        <f>VLOOKUP(C112486,'Первые просмотры'!A:B,2,0)</f>
        <v>230240</v>
      </c>
      <c r="G112486">
        <f t="shared" si="3515"/>
        <v>0</v>
      </c>
    </row>
    <row r="112487" spans="1:7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 t="shared" si="3514"/>
        <v>воскресенье</v>
      </c>
      <c r="F112487">
        <f>VLOOKUP(C112487,'Первые просмотры'!A:B,2,0)</f>
        <v>22083</v>
      </c>
      <c r="G112487">
        <f t="shared" si="3515"/>
        <v>0</v>
      </c>
    </row>
    <row r="112488" spans="1:7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t="str">
        <f t="shared" si="3514"/>
        <v>воскресенье</v>
      </c>
      <c r="F112488">
        <f>VLOOKUP(C112488,'Первые просмотры'!A:B,2,0)</f>
        <v>124277</v>
      </c>
      <c r="G112488">
        <f t="shared" si="3515"/>
        <v>0</v>
      </c>
    </row>
    <row r="112489" spans="1:7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 t="shared" si="3514"/>
        <v>воскресенье</v>
      </c>
      <c r="F112489">
        <f>VLOOKUP(C112489,'Первые просмотры'!A:B,2,0)</f>
        <v>339925</v>
      </c>
      <c r="G112489">
        <f t="shared" si="3515"/>
        <v>1</v>
      </c>
    </row>
    <row r="112490" spans="1:7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t="str">
        <f t="shared" si="3514"/>
        <v>воскресенье</v>
      </c>
      <c r="F112490">
        <f>VLOOKUP(C112490,'Первые просмотры'!A:B,2,0)</f>
        <v>104186</v>
      </c>
      <c r="G112490">
        <f t="shared" si="3515"/>
        <v>0</v>
      </c>
    </row>
    <row r="112491" spans="1:7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 t="shared" si="3514"/>
        <v>воскресенье</v>
      </c>
      <c r="F112491">
        <f>VLOOKUP(C112491,'Первые просмотры'!A:B,2,0)</f>
        <v>23082</v>
      </c>
      <c r="G112491">
        <f t="shared" si="3515"/>
        <v>0</v>
      </c>
    </row>
    <row r="112492" spans="1:7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 t="shared" si="3514"/>
        <v>воскресенье</v>
      </c>
      <c r="F112492">
        <f>VLOOKUP(C112492,'Первые просмотры'!A:B,2,0)</f>
        <v>225490</v>
      </c>
      <c r="G112492">
        <f t="shared" si="3515"/>
        <v>0</v>
      </c>
    </row>
    <row r="112493" spans="1:7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t="str">
        <f t="shared" si="3514"/>
        <v>воскресенье</v>
      </c>
      <c r="F112493">
        <f>VLOOKUP(C112493,'Первые просмотры'!A:B,2,0)</f>
        <v>31220</v>
      </c>
      <c r="G112493">
        <f t="shared" si="3515"/>
        <v>0</v>
      </c>
    </row>
    <row r="112494" spans="1:7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 t="shared" si="3514"/>
        <v>воскресенье</v>
      </c>
      <c r="F112494">
        <f>VLOOKUP(C112494,'Первые просмотры'!A:B,2,0)</f>
        <v>32881</v>
      </c>
      <c r="G112494">
        <f t="shared" si="3515"/>
        <v>0</v>
      </c>
    </row>
    <row r="112495" spans="1:7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 t="shared" si="3514"/>
        <v>воскресенье</v>
      </c>
      <c r="F112495">
        <f>VLOOKUP(C112495,'Первые просмотры'!A:B,2,0)</f>
        <v>226380</v>
      </c>
      <c r="G112495">
        <f t="shared" si="3515"/>
        <v>0</v>
      </c>
    </row>
    <row r="112496" spans="1:7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 t="shared" si="3514"/>
        <v>воскресенье</v>
      </c>
      <c r="F112496">
        <f>VLOOKUP(C112496,'Первые просмотры'!A:B,2,0)</f>
        <v>32770</v>
      </c>
      <c r="G112496">
        <f t="shared" si="3515"/>
        <v>0</v>
      </c>
    </row>
    <row r="112497" spans="1:7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 t="shared" si="3514"/>
        <v>воскресенье</v>
      </c>
      <c r="F112497">
        <f>VLOOKUP(C112497,'Первые просмотры'!A:B,2,0)</f>
        <v>104975</v>
      </c>
      <c r="G112497">
        <f t="shared" si="3515"/>
        <v>0</v>
      </c>
    </row>
    <row r="112498" spans="1:7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 t="shared" si="3514"/>
        <v>воскресенье</v>
      </c>
      <c r="F112498">
        <f>VLOOKUP(C112498,'Первые просмотры'!A:B,2,0)</f>
        <v>44997</v>
      </c>
      <c r="G112498">
        <f t="shared" si="3515"/>
        <v>0</v>
      </c>
    </row>
    <row r="112499" spans="1:7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 t="shared" si="3514"/>
        <v>воскресенье</v>
      </c>
      <c r="F112499">
        <f>VLOOKUP(C112499,'Первые просмотры'!A:B,2,0)</f>
        <v>308794</v>
      </c>
      <c r="G112499">
        <f t="shared" si="3515"/>
        <v>0</v>
      </c>
    </row>
    <row r="112500" spans="1:7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 t="shared" si="3514"/>
        <v>воскресенье</v>
      </c>
      <c r="F112500">
        <f>VLOOKUP(C112500,'Первые просмотры'!A:B,2,0)</f>
        <v>230184</v>
      </c>
      <c r="G112500">
        <f t="shared" si="3515"/>
        <v>0</v>
      </c>
    </row>
    <row r="112501" spans="1:7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 t="shared" si="3514"/>
        <v>воскресенье</v>
      </c>
      <c r="F112501">
        <f>VLOOKUP(C112501,'Первые просмотры'!A:B,2,0)</f>
        <v>12785</v>
      </c>
      <c r="G112501">
        <f t="shared" si="3515"/>
        <v>0</v>
      </c>
    </row>
    <row r="112502" spans="1:7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 t="shared" si="3514"/>
        <v>воскресенье</v>
      </c>
      <c r="F112502">
        <f>VLOOKUP(C112502,'Первые просмотры'!A:B,2,0)</f>
        <v>230482</v>
      </c>
      <c r="G112502">
        <f t="shared" si="3515"/>
        <v>0</v>
      </c>
    </row>
    <row r="112503" spans="1:7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 t="shared" si="3514"/>
        <v>воскресенье</v>
      </c>
      <c r="F112503">
        <f>VLOOKUP(C112503,'Первые просмотры'!A:B,2,0)</f>
        <v>11401</v>
      </c>
      <c r="G112503">
        <f t="shared" si="3515"/>
        <v>0</v>
      </c>
    </row>
    <row r="112504" spans="1:7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 t="shared" si="3514"/>
        <v>воскресенье</v>
      </c>
      <c r="F112504">
        <f>VLOOKUP(C112504,'Первые просмотры'!A:B,2,0)</f>
        <v>36299</v>
      </c>
      <c r="G112504">
        <f t="shared" si="3515"/>
        <v>0</v>
      </c>
    </row>
    <row r="112505" spans="1:7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 t="shared" si="3514"/>
        <v>воскресенье</v>
      </c>
      <c r="F112505">
        <f>VLOOKUP(C112505,'Первые просмотры'!A:B,2,0)</f>
        <v>235480</v>
      </c>
      <c r="G112505">
        <f t="shared" si="3515"/>
        <v>0</v>
      </c>
    </row>
    <row r="112506" spans="1:7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 t="shared" si="3514"/>
        <v>воскресенье</v>
      </c>
      <c r="F112506">
        <f>VLOOKUP(C112506,'Первые просмотры'!A:B,2,0)</f>
        <v>113334</v>
      </c>
      <c r="G112506">
        <f t="shared" si="3515"/>
        <v>0</v>
      </c>
    </row>
    <row r="112507" spans="1:7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 t="shared" si="3514"/>
        <v>воскресенье</v>
      </c>
      <c r="F112507">
        <f>VLOOKUP(C112507,'Первые просмотры'!A:B,2,0)</f>
        <v>118506</v>
      </c>
      <c r="G112507">
        <f t="shared" si="3515"/>
        <v>0</v>
      </c>
    </row>
    <row r="112508" spans="1:7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 t="shared" si="3514"/>
        <v>воскресенье</v>
      </c>
      <c r="F112508">
        <f>VLOOKUP(C112508,'Первые просмотры'!A:B,2,0)</f>
        <v>5810</v>
      </c>
      <c r="G112508">
        <f t="shared" si="3515"/>
        <v>0</v>
      </c>
    </row>
    <row r="112509" spans="1:7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 t="shared" si="3514"/>
        <v>воскресенье</v>
      </c>
      <c r="F112509">
        <f>VLOOKUP(C112509,'Первые просмотры'!A:B,2,0)</f>
        <v>101301</v>
      </c>
      <c r="G112509">
        <f t="shared" si="3515"/>
        <v>0</v>
      </c>
    </row>
    <row r="112510" spans="1:7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t="str">
        <f t="shared" si="3514"/>
        <v>воскресенье</v>
      </c>
      <c r="F112510">
        <f>VLOOKUP(C112510,'Первые просмотры'!A:B,2,0)</f>
        <v>225914</v>
      </c>
      <c r="G112510">
        <f t="shared" si="3515"/>
        <v>0</v>
      </c>
    </row>
    <row r="112511" spans="1:7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 t="shared" si="3514"/>
        <v>воскресенье</v>
      </c>
      <c r="F112511">
        <f>VLOOKUP(C112511,'Первые просмотры'!A:B,2,0)</f>
        <v>335230</v>
      </c>
      <c r="G112511">
        <f t="shared" si="3515"/>
        <v>0</v>
      </c>
    </row>
    <row r="112512" spans="1:7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 t="shared" si="3514"/>
        <v>воскресенье</v>
      </c>
      <c r="F112512">
        <f>VLOOKUP(C112512,'Первые просмотры'!A:B,2,0)</f>
        <v>270843</v>
      </c>
      <c r="G112512">
        <f t="shared" si="3515"/>
        <v>0</v>
      </c>
    </row>
    <row r="112513" spans="1:7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 t="shared" si="3514"/>
        <v>воскресенье</v>
      </c>
      <c r="F112513">
        <f>VLOOKUP(C112513,'Первые просмотры'!A:B,2,0)</f>
        <v>35183</v>
      </c>
      <c r="G112513">
        <f t="shared" si="3515"/>
        <v>0</v>
      </c>
    </row>
    <row r="112514" spans="1:7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 t="shared" si="3514"/>
        <v>воскресенье</v>
      </c>
      <c r="F112514">
        <f>VLOOKUP(C112514,'Первые просмотры'!A:B,2,0)</f>
        <v>227405</v>
      </c>
      <c r="G112514">
        <f t="shared" si="3515"/>
        <v>0</v>
      </c>
    </row>
    <row r="112515" spans="1:7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 t="shared" ref="E112515:E112578" si="3516">TEXT(B112515, "ДДДД")</f>
        <v>воскресенье</v>
      </c>
      <c r="F112515">
        <f>VLOOKUP(C112515,'Первые просмотры'!A:B,2,0)</f>
        <v>112460</v>
      </c>
      <c r="G112515">
        <f t="shared" ref="G112515:G112578" si="3517">IF(A112515=F112515,1,0)</f>
        <v>0</v>
      </c>
    </row>
    <row r="112516" spans="1:7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 t="shared" si="3516"/>
        <v>воскресенье</v>
      </c>
      <c r="F112516">
        <f>VLOOKUP(C112516,'Первые просмотры'!A:B,2,0)</f>
        <v>257198</v>
      </c>
      <c r="G112516">
        <f t="shared" si="3517"/>
        <v>0</v>
      </c>
    </row>
    <row r="112517" spans="1:7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t="str">
        <f t="shared" si="3516"/>
        <v>воскресенье</v>
      </c>
      <c r="F112517">
        <f>VLOOKUP(C112517,'Первые просмотры'!A:B,2,0)</f>
        <v>32597</v>
      </c>
      <c r="G112517">
        <f t="shared" si="3517"/>
        <v>0</v>
      </c>
    </row>
    <row r="112518" spans="1:7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 t="shared" si="3516"/>
        <v>воскресенье</v>
      </c>
      <c r="F112518">
        <f>VLOOKUP(C112518,'Первые просмотры'!A:B,2,0)</f>
        <v>21779</v>
      </c>
      <c r="G112518">
        <f t="shared" si="3517"/>
        <v>0</v>
      </c>
    </row>
    <row r="112519" spans="1:7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 t="shared" si="3516"/>
        <v>воскресенье</v>
      </c>
      <c r="F112519">
        <f>VLOOKUP(C112519,'Первые просмотры'!A:B,2,0)</f>
        <v>32497</v>
      </c>
      <c r="G112519">
        <f t="shared" si="3517"/>
        <v>0</v>
      </c>
    </row>
    <row r="112520" spans="1:7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 t="shared" si="3516"/>
        <v>воскресенье</v>
      </c>
      <c r="F112520">
        <f>VLOOKUP(C112520,'Первые просмотры'!A:B,2,0)</f>
        <v>198269</v>
      </c>
      <c r="G112520">
        <f t="shared" si="3517"/>
        <v>0</v>
      </c>
    </row>
    <row r="112521" spans="1:7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 t="shared" si="3516"/>
        <v>воскресенье</v>
      </c>
      <c r="F112521">
        <f>VLOOKUP(C112521,'Первые просмотры'!A:B,2,0)</f>
        <v>247220</v>
      </c>
      <c r="G112521">
        <f t="shared" si="3517"/>
        <v>0</v>
      </c>
    </row>
    <row r="112522" spans="1:7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 t="shared" si="3516"/>
        <v>воскресенье</v>
      </c>
      <c r="F112522">
        <f>VLOOKUP(C112522,'Первые просмотры'!A:B,2,0)</f>
        <v>219977</v>
      </c>
      <c r="G112522">
        <f t="shared" si="3517"/>
        <v>0</v>
      </c>
    </row>
    <row r="112523" spans="1:7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 t="shared" si="3516"/>
        <v>воскресенье</v>
      </c>
      <c r="F112523">
        <f>VLOOKUP(C112523,'Первые просмотры'!A:B,2,0)</f>
        <v>210709</v>
      </c>
      <c r="G112523">
        <f t="shared" si="3517"/>
        <v>0</v>
      </c>
    </row>
    <row r="112524" spans="1:7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 t="shared" si="3516"/>
        <v>воскресенье</v>
      </c>
      <c r="F112524">
        <f>VLOOKUP(C112524,'Первые просмотры'!A:B,2,0)</f>
        <v>151711</v>
      </c>
      <c r="G112524">
        <f t="shared" si="3517"/>
        <v>0</v>
      </c>
    </row>
    <row r="112525" spans="1:7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 t="shared" si="3516"/>
        <v>воскресенье</v>
      </c>
      <c r="F112525">
        <f>VLOOKUP(C112525,'Первые просмотры'!A:B,2,0)</f>
        <v>105198</v>
      </c>
      <c r="G112525">
        <f t="shared" si="3517"/>
        <v>0</v>
      </c>
    </row>
    <row r="112526" spans="1:7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 t="shared" si="3516"/>
        <v>воскресенье</v>
      </c>
      <c r="F112526">
        <f>VLOOKUP(C112526,'Первые просмотры'!A:B,2,0)</f>
        <v>13047</v>
      </c>
      <c r="G112526">
        <f t="shared" si="3517"/>
        <v>0</v>
      </c>
    </row>
    <row r="112527" spans="1:7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t="str">
        <f t="shared" si="3516"/>
        <v>воскресенье</v>
      </c>
      <c r="F112527">
        <f>VLOOKUP(C112527,'Первые просмотры'!A:B,2,0)</f>
        <v>101132</v>
      </c>
      <c r="G112527">
        <f t="shared" si="3517"/>
        <v>0</v>
      </c>
    </row>
    <row r="112528" spans="1:7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 t="shared" si="3516"/>
        <v>воскресенье</v>
      </c>
      <c r="F112528">
        <f>VLOOKUP(C112528,'Первые просмотры'!A:B,2,0)</f>
        <v>228454</v>
      </c>
      <c r="G112528">
        <f t="shared" si="3517"/>
        <v>0</v>
      </c>
    </row>
    <row r="112529" spans="1:7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 t="shared" si="3516"/>
        <v>воскресенье</v>
      </c>
      <c r="F112529">
        <f>VLOOKUP(C112529,'Первые просмотры'!A:B,2,0)</f>
        <v>35744</v>
      </c>
      <c r="G112529">
        <f t="shared" si="3517"/>
        <v>0</v>
      </c>
    </row>
    <row r="112530" spans="1:7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 t="shared" si="3516"/>
        <v>воскресенье</v>
      </c>
      <c r="F112530">
        <f>VLOOKUP(C112530,'Первые просмотры'!A:B,2,0)</f>
        <v>110448</v>
      </c>
      <c r="G112530">
        <f t="shared" si="3517"/>
        <v>0</v>
      </c>
    </row>
    <row r="112531" spans="1:7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 t="shared" si="3516"/>
        <v>воскресенье</v>
      </c>
      <c r="F112531">
        <f>VLOOKUP(C112531,'Первые просмотры'!A:B,2,0)</f>
        <v>28782</v>
      </c>
      <c r="G112531">
        <f t="shared" si="3517"/>
        <v>0</v>
      </c>
    </row>
    <row r="112532" spans="1:7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 t="shared" si="3516"/>
        <v>воскресенье</v>
      </c>
      <c r="F112532">
        <f>VLOOKUP(C112532,'Первые просмотры'!A:B,2,0)</f>
        <v>213807</v>
      </c>
      <c r="G112532">
        <f t="shared" si="3517"/>
        <v>0</v>
      </c>
    </row>
    <row r="112533" spans="1:7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t="str">
        <f t="shared" si="3516"/>
        <v>воскресенье</v>
      </c>
      <c r="F112533">
        <f>VLOOKUP(C112533,'Первые просмотры'!A:B,2,0)</f>
        <v>222923</v>
      </c>
      <c r="G112533">
        <f t="shared" si="3517"/>
        <v>0</v>
      </c>
    </row>
    <row r="112534" spans="1:7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 t="shared" si="3516"/>
        <v>воскресенье</v>
      </c>
      <c r="F112534">
        <f>VLOOKUP(C112534,'Первые просмотры'!A:B,2,0)</f>
        <v>227216</v>
      </c>
      <c r="G112534">
        <f t="shared" si="3517"/>
        <v>0</v>
      </c>
    </row>
    <row r="112535" spans="1:7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 t="shared" si="3516"/>
        <v>воскресенье</v>
      </c>
      <c r="F112535">
        <f>VLOOKUP(C112535,'Первые просмотры'!A:B,2,0)</f>
        <v>20531</v>
      </c>
      <c r="G112535">
        <f t="shared" si="3517"/>
        <v>0</v>
      </c>
    </row>
    <row r="112536" spans="1:7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 t="shared" si="3516"/>
        <v>воскресенье</v>
      </c>
      <c r="F112536">
        <f>VLOOKUP(C112536,'Первые просмотры'!A:B,2,0)</f>
        <v>118556</v>
      </c>
      <c r="G112536">
        <f t="shared" si="3517"/>
        <v>0</v>
      </c>
    </row>
    <row r="112537" spans="1:7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 t="shared" si="3516"/>
        <v>воскресенье</v>
      </c>
      <c r="F112537">
        <f>VLOOKUP(C112537,'Первые просмотры'!A:B,2,0)</f>
        <v>136566</v>
      </c>
      <c r="G112537">
        <f t="shared" si="3517"/>
        <v>0</v>
      </c>
    </row>
    <row r="112538" spans="1:7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 t="shared" si="3516"/>
        <v>воскресенье</v>
      </c>
      <c r="F112538">
        <f>VLOOKUP(C112538,'Первые просмотры'!A:B,2,0)</f>
        <v>215992</v>
      </c>
      <c r="G112538">
        <f t="shared" si="3517"/>
        <v>0</v>
      </c>
    </row>
    <row r="112539" spans="1:7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 t="shared" si="3516"/>
        <v>воскресенье</v>
      </c>
      <c r="F112539">
        <f>VLOOKUP(C112539,'Первые просмотры'!A:B,2,0)</f>
        <v>34463</v>
      </c>
      <c r="G112539">
        <f t="shared" si="3517"/>
        <v>0</v>
      </c>
    </row>
    <row r="112540" spans="1:7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 t="shared" si="3516"/>
        <v>воскресенье</v>
      </c>
      <c r="F112540">
        <f>VLOOKUP(C112540,'Первые просмотры'!A:B,2,0)</f>
        <v>228680</v>
      </c>
      <c r="G112540">
        <f t="shared" si="3517"/>
        <v>0</v>
      </c>
    </row>
    <row r="112541" spans="1:7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 t="shared" si="3516"/>
        <v>воскресенье</v>
      </c>
      <c r="F112541">
        <f>VLOOKUP(C112541,'Первые просмотры'!A:B,2,0)</f>
        <v>57983</v>
      </c>
      <c r="G112541">
        <f t="shared" si="3517"/>
        <v>0</v>
      </c>
    </row>
    <row r="112542" spans="1:7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t="str">
        <f t="shared" si="3516"/>
        <v>воскресенье</v>
      </c>
      <c r="F112542">
        <f>VLOOKUP(C112542,'Первые просмотры'!A:B,2,0)</f>
        <v>326844</v>
      </c>
      <c r="G112542">
        <f t="shared" si="3517"/>
        <v>0</v>
      </c>
    </row>
    <row r="112543" spans="1:7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 t="shared" si="3516"/>
        <v>воскресенье</v>
      </c>
      <c r="F112543">
        <f>VLOOKUP(C112543,'Первые просмотры'!A:B,2,0)</f>
        <v>285573</v>
      </c>
      <c r="G112543">
        <f t="shared" si="3517"/>
        <v>0</v>
      </c>
    </row>
    <row r="112544" spans="1:7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 t="shared" si="3516"/>
        <v>воскресенье</v>
      </c>
      <c r="F112544">
        <f>VLOOKUP(C112544,'Первые просмотры'!A:B,2,0)</f>
        <v>40072</v>
      </c>
      <c r="G112544">
        <f t="shared" si="3517"/>
        <v>0</v>
      </c>
    </row>
    <row r="112545" spans="1:7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t="str">
        <f t="shared" si="3516"/>
        <v>воскресенье</v>
      </c>
      <c r="F112545">
        <f>VLOOKUP(C112545,'Первые просмотры'!A:B,2,0)</f>
        <v>10873</v>
      </c>
      <c r="G112545">
        <f t="shared" si="3517"/>
        <v>0</v>
      </c>
    </row>
    <row r="112546" spans="1:7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 t="shared" si="3516"/>
        <v>воскресенье</v>
      </c>
      <c r="F112546">
        <f>VLOOKUP(C112546,'Первые просмотры'!A:B,2,0)</f>
        <v>4616</v>
      </c>
      <c r="G112546">
        <f t="shared" si="3517"/>
        <v>0</v>
      </c>
    </row>
    <row r="112547" spans="1:7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t="str">
        <f t="shared" si="3516"/>
        <v>воскресенье</v>
      </c>
      <c r="F112547">
        <f>VLOOKUP(C112547,'Первые просмотры'!A:B,2,0)</f>
        <v>299802</v>
      </c>
      <c r="G112547">
        <f t="shared" si="3517"/>
        <v>0</v>
      </c>
    </row>
    <row r="112548" spans="1:7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 t="shared" si="3516"/>
        <v>воскресенье</v>
      </c>
      <c r="F112548">
        <f>VLOOKUP(C112548,'Первые просмотры'!A:B,2,0)</f>
        <v>111177</v>
      </c>
      <c r="G112548">
        <f t="shared" si="3517"/>
        <v>0</v>
      </c>
    </row>
    <row r="112549" spans="1:7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 t="shared" si="3516"/>
        <v>воскресенье</v>
      </c>
      <c r="F112549">
        <f>VLOOKUP(C112549,'Первые просмотры'!A:B,2,0)</f>
        <v>104116</v>
      </c>
      <c r="G112549">
        <f t="shared" si="3517"/>
        <v>0</v>
      </c>
    </row>
    <row r="112550" spans="1:7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t="str">
        <f t="shared" si="3516"/>
        <v>воскресенье</v>
      </c>
      <c r="F112550">
        <f>VLOOKUP(C112550,'Первые просмотры'!A:B,2,0)</f>
        <v>20491</v>
      </c>
      <c r="G112550">
        <f t="shared" si="3517"/>
        <v>0</v>
      </c>
    </row>
    <row r="112551" spans="1:7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 t="shared" si="3516"/>
        <v>воскресенье</v>
      </c>
      <c r="F112551">
        <f>VLOOKUP(C112551,'Первые просмотры'!A:B,2,0)</f>
        <v>210175</v>
      </c>
      <c r="G112551">
        <f t="shared" si="3517"/>
        <v>0</v>
      </c>
    </row>
    <row r="112552" spans="1:7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 t="shared" si="3516"/>
        <v>воскресенье</v>
      </c>
      <c r="F112552">
        <f>VLOOKUP(C112552,'Первые просмотры'!A:B,2,0)</f>
        <v>108668</v>
      </c>
      <c r="G112552">
        <f t="shared" si="3517"/>
        <v>0</v>
      </c>
    </row>
    <row r="112553" spans="1:7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 t="shared" si="3516"/>
        <v>воскресенье</v>
      </c>
      <c r="F112553">
        <f>VLOOKUP(C112553,'Первые просмотры'!A:B,2,0)</f>
        <v>295880</v>
      </c>
      <c r="G112553">
        <f t="shared" si="3517"/>
        <v>0</v>
      </c>
    </row>
    <row r="112554" spans="1:7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t="str">
        <f t="shared" si="3516"/>
        <v>воскресенье</v>
      </c>
      <c r="F112554">
        <f>VLOOKUP(C112554,'Первые просмотры'!A:B,2,0)</f>
        <v>277613</v>
      </c>
      <c r="G112554">
        <f t="shared" si="3517"/>
        <v>0</v>
      </c>
    </row>
    <row r="112555" spans="1:7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 t="shared" si="3516"/>
        <v>воскресенье</v>
      </c>
      <c r="F112555">
        <f>VLOOKUP(C112555,'Первые просмотры'!A:B,2,0)</f>
        <v>8453</v>
      </c>
      <c r="G112555">
        <f t="shared" si="3517"/>
        <v>0</v>
      </c>
    </row>
    <row r="112556" spans="1:7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 t="shared" si="3516"/>
        <v>воскресенье</v>
      </c>
      <c r="F112556">
        <f>VLOOKUP(C112556,'Первые просмотры'!A:B,2,0)</f>
        <v>9502</v>
      </c>
      <c r="G112556">
        <f t="shared" si="3517"/>
        <v>0</v>
      </c>
    </row>
    <row r="112557" spans="1:7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 t="shared" si="3516"/>
        <v>воскресенье</v>
      </c>
      <c r="F112557">
        <f>VLOOKUP(C112557,'Первые просмотры'!A:B,2,0)</f>
        <v>294759</v>
      </c>
      <c r="G112557">
        <f t="shared" si="3517"/>
        <v>0</v>
      </c>
    </row>
    <row r="112558" spans="1:7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 t="shared" si="3516"/>
        <v>воскресенье</v>
      </c>
      <c r="F112558">
        <f>VLOOKUP(C112558,'Первые просмотры'!A:B,2,0)</f>
        <v>101118</v>
      </c>
      <c r="G112558">
        <f t="shared" si="3517"/>
        <v>0</v>
      </c>
    </row>
    <row r="112559" spans="1:7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 t="shared" si="3516"/>
        <v>воскресенье</v>
      </c>
      <c r="F112559">
        <f>VLOOKUP(C112559,'Первые просмотры'!A:B,2,0)</f>
        <v>102462</v>
      </c>
      <c r="G112559">
        <f t="shared" si="3517"/>
        <v>0</v>
      </c>
    </row>
    <row r="112560" spans="1:7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 t="shared" si="3516"/>
        <v>воскресенье</v>
      </c>
      <c r="F112560">
        <f>VLOOKUP(C112560,'Первые просмотры'!A:B,2,0)</f>
        <v>216531</v>
      </c>
      <c r="G112560">
        <f t="shared" si="3517"/>
        <v>0</v>
      </c>
    </row>
    <row r="112561" spans="1:7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 t="shared" si="3516"/>
        <v>воскресенье</v>
      </c>
      <c r="F112561">
        <f>VLOOKUP(C112561,'Первые просмотры'!A:B,2,0)</f>
        <v>6413</v>
      </c>
      <c r="G112561">
        <f t="shared" si="3517"/>
        <v>0</v>
      </c>
    </row>
    <row r="112562" spans="1:7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 t="shared" si="3516"/>
        <v>воскресенье</v>
      </c>
      <c r="F112562">
        <f>VLOOKUP(C112562,'Первые просмотры'!A:B,2,0)</f>
        <v>218535</v>
      </c>
      <c r="G112562">
        <f t="shared" si="3517"/>
        <v>0</v>
      </c>
    </row>
    <row r="112563" spans="1:7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 t="shared" si="3516"/>
        <v>воскресенье</v>
      </c>
      <c r="F112563">
        <f>VLOOKUP(C112563,'Первые просмотры'!A:B,2,0)</f>
        <v>254875</v>
      </c>
      <c r="G112563">
        <f t="shared" si="3517"/>
        <v>0</v>
      </c>
    </row>
    <row r="112564" spans="1:7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 t="shared" si="3516"/>
        <v>воскресенье</v>
      </c>
      <c r="F112564">
        <f>VLOOKUP(C112564,'Первые просмотры'!A:B,2,0)</f>
        <v>268190</v>
      </c>
      <c r="G112564">
        <f t="shared" si="3517"/>
        <v>0</v>
      </c>
    </row>
    <row r="112565" spans="1:7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 t="shared" si="3516"/>
        <v>воскресенье</v>
      </c>
      <c r="F112565">
        <f>VLOOKUP(C112565,'Первые просмотры'!A:B,2,0)</f>
        <v>124475</v>
      </c>
      <c r="G112565">
        <f t="shared" si="3517"/>
        <v>0</v>
      </c>
    </row>
    <row r="112566" spans="1:7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 t="shared" si="3516"/>
        <v>воскресенье</v>
      </c>
      <c r="F112566">
        <f>VLOOKUP(C112566,'Первые просмотры'!A:B,2,0)</f>
        <v>11176</v>
      </c>
      <c r="G112566">
        <f t="shared" si="3517"/>
        <v>0</v>
      </c>
    </row>
    <row r="112567" spans="1:7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 t="shared" si="3516"/>
        <v>воскресенье</v>
      </c>
      <c r="F112567">
        <f>VLOOKUP(C112567,'Первые просмотры'!A:B,2,0)</f>
        <v>107810</v>
      </c>
      <c r="G112567">
        <f t="shared" si="3517"/>
        <v>0</v>
      </c>
    </row>
    <row r="112568" spans="1:7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 t="shared" si="3516"/>
        <v>воскресенье</v>
      </c>
      <c r="F112568">
        <f>VLOOKUP(C112568,'Первые просмотры'!A:B,2,0)</f>
        <v>218575</v>
      </c>
      <c r="G112568">
        <f t="shared" si="3517"/>
        <v>0</v>
      </c>
    </row>
    <row r="112569" spans="1:7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t="str">
        <f t="shared" si="3516"/>
        <v>воскресенье</v>
      </c>
      <c r="F112569">
        <f>VLOOKUP(C112569,'Первые просмотры'!A:B,2,0)</f>
        <v>101313</v>
      </c>
      <c r="G112569">
        <f t="shared" si="3517"/>
        <v>0</v>
      </c>
    </row>
    <row r="112570" spans="1:7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 t="shared" si="3516"/>
        <v>воскресенье</v>
      </c>
      <c r="F112570">
        <f>VLOOKUP(C112570,'Первые просмотры'!A:B,2,0)</f>
        <v>8772</v>
      </c>
      <c r="G112570">
        <f t="shared" si="3517"/>
        <v>0</v>
      </c>
    </row>
    <row r="112571" spans="1:7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 t="shared" si="3516"/>
        <v>воскресенье</v>
      </c>
      <c r="F112571">
        <f>VLOOKUP(C112571,'Первые просмотры'!A:B,2,0)</f>
        <v>110502</v>
      </c>
      <c r="G112571">
        <f t="shared" si="3517"/>
        <v>0</v>
      </c>
    </row>
    <row r="112572" spans="1:7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 t="shared" si="3516"/>
        <v>воскресенье</v>
      </c>
      <c r="F112572">
        <f>VLOOKUP(C112572,'Первые просмотры'!A:B,2,0)</f>
        <v>263047</v>
      </c>
      <c r="G112572">
        <f t="shared" si="3517"/>
        <v>0</v>
      </c>
    </row>
    <row r="112573" spans="1:7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 t="shared" si="3516"/>
        <v>воскресенье</v>
      </c>
      <c r="F112573">
        <f>VLOOKUP(C112573,'Первые просмотры'!A:B,2,0)</f>
        <v>177216</v>
      </c>
      <c r="G112573">
        <f t="shared" si="3517"/>
        <v>0</v>
      </c>
    </row>
    <row r="112574" spans="1:7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 t="shared" si="3516"/>
        <v>воскресенье</v>
      </c>
      <c r="F112574">
        <f>VLOOKUP(C112574,'Первые просмотры'!A:B,2,0)</f>
        <v>109181</v>
      </c>
      <c r="G112574">
        <f t="shared" si="3517"/>
        <v>0</v>
      </c>
    </row>
    <row r="112575" spans="1:7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 t="shared" si="3516"/>
        <v>воскресенье</v>
      </c>
      <c r="F112575">
        <f>VLOOKUP(C112575,'Первые просмотры'!A:B,2,0)</f>
        <v>122186</v>
      </c>
      <c r="G112575">
        <f t="shared" si="3517"/>
        <v>0</v>
      </c>
    </row>
    <row r="112576" spans="1:7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 t="shared" si="3516"/>
        <v>воскресенье</v>
      </c>
      <c r="F112576">
        <f>VLOOKUP(C112576,'Первые просмотры'!A:B,2,0)</f>
        <v>326798</v>
      </c>
      <c r="G112576">
        <f t="shared" si="3517"/>
        <v>0</v>
      </c>
    </row>
    <row r="112577" spans="1:7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 t="shared" si="3516"/>
        <v>воскресенье</v>
      </c>
      <c r="F112577">
        <f>VLOOKUP(C112577,'Первые просмотры'!A:B,2,0)</f>
        <v>27946</v>
      </c>
      <c r="G112577">
        <f t="shared" si="3517"/>
        <v>0</v>
      </c>
    </row>
    <row r="112578" spans="1:7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 t="shared" si="3516"/>
        <v>воскресенье</v>
      </c>
      <c r="F112578">
        <f>VLOOKUP(C112578,'Первые просмотры'!A:B,2,0)</f>
        <v>236603</v>
      </c>
      <c r="G112578">
        <f t="shared" si="3517"/>
        <v>0</v>
      </c>
    </row>
    <row r="112579" spans="1:7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 t="shared" ref="E112579:E112642" si="3518">TEXT(B112579, "ДДДД")</f>
        <v>воскресенье</v>
      </c>
      <c r="F112579">
        <f>VLOOKUP(C112579,'Первые просмотры'!A:B,2,0)</f>
        <v>321943</v>
      </c>
      <c r="G112579">
        <f t="shared" ref="G112579:G112642" si="3519">IF(A112579=F112579,1,0)</f>
        <v>0</v>
      </c>
    </row>
    <row r="112580" spans="1:7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 t="shared" si="3518"/>
        <v>воскресенье</v>
      </c>
      <c r="F112580">
        <f>VLOOKUP(C112580,'Первые просмотры'!A:B,2,0)</f>
        <v>120708</v>
      </c>
      <c r="G112580">
        <f t="shared" si="3519"/>
        <v>0</v>
      </c>
    </row>
    <row r="112581" spans="1:7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 t="shared" si="3518"/>
        <v>воскресенье</v>
      </c>
      <c r="F112581">
        <f>VLOOKUP(C112581,'Первые просмотры'!A:B,2,0)</f>
        <v>24727</v>
      </c>
      <c r="G112581">
        <f t="shared" si="3519"/>
        <v>0</v>
      </c>
    </row>
    <row r="112582" spans="1:7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 t="shared" si="3518"/>
        <v>воскресенье</v>
      </c>
      <c r="F112582">
        <f>VLOOKUP(C112582,'Первые просмотры'!A:B,2,0)</f>
        <v>26362</v>
      </c>
      <c r="G112582">
        <f t="shared" si="3519"/>
        <v>0</v>
      </c>
    </row>
    <row r="112583" spans="1:7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 t="shared" si="3518"/>
        <v>воскресенье</v>
      </c>
      <c r="F112583">
        <f>VLOOKUP(C112583,'Первые просмотры'!A:B,2,0)</f>
        <v>101030</v>
      </c>
      <c r="G112583">
        <f t="shared" si="3519"/>
        <v>0</v>
      </c>
    </row>
    <row r="112584" spans="1:7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 t="shared" si="3518"/>
        <v>воскресенье</v>
      </c>
      <c r="F112584">
        <f>VLOOKUP(C112584,'Первые просмотры'!A:B,2,0)</f>
        <v>340221</v>
      </c>
      <c r="G112584">
        <f t="shared" si="3519"/>
        <v>1</v>
      </c>
    </row>
    <row r="112585" spans="1:7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 t="shared" si="3518"/>
        <v>воскресенье</v>
      </c>
      <c r="F112585">
        <f>VLOOKUP(C112585,'Первые просмотры'!A:B,2,0)</f>
        <v>22576</v>
      </c>
      <c r="G112585">
        <f t="shared" si="3519"/>
        <v>0</v>
      </c>
    </row>
    <row r="112586" spans="1:7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 t="shared" si="3518"/>
        <v>воскресенье</v>
      </c>
      <c r="F112586">
        <f>VLOOKUP(C112586,'Первые просмотры'!A:B,2,0)</f>
        <v>276178</v>
      </c>
      <c r="G112586">
        <f t="shared" si="3519"/>
        <v>0</v>
      </c>
    </row>
    <row r="112587" spans="1:7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 t="shared" si="3518"/>
        <v>воскресенье</v>
      </c>
      <c r="F112587">
        <f>VLOOKUP(C112587,'Первые просмотры'!A:B,2,0)</f>
        <v>216291</v>
      </c>
      <c r="G112587">
        <f t="shared" si="3519"/>
        <v>0</v>
      </c>
    </row>
    <row r="112588" spans="1:7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 t="shared" si="3518"/>
        <v>воскресенье</v>
      </c>
      <c r="F112588">
        <f>VLOOKUP(C112588,'Первые просмотры'!A:B,2,0)</f>
        <v>25881</v>
      </c>
      <c r="G112588">
        <f t="shared" si="3519"/>
        <v>0</v>
      </c>
    </row>
    <row r="112589" spans="1:7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 t="shared" si="3518"/>
        <v>воскресенье</v>
      </c>
      <c r="F112589">
        <f>VLOOKUP(C112589,'Первые просмотры'!A:B,2,0)</f>
        <v>174764</v>
      </c>
      <c r="G112589">
        <f t="shared" si="3519"/>
        <v>0</v>
      </c>
    </row>
    <row r="112590" spans="1:7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 t="shared" si="3518"/>
        <v>воскресенье</v>
      </c>
      <c r="F112590">
        <f>VLOOKUP(C112590,'Первые просмотры'!A:B,2,0)</f>
        <v>312290</v>
      </c>
      <c r="G112590">
        <f t="shared" si="3519"/>
        <v>0</v>
      </c>
    </row>
    <row r="112591" spans="1:7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 t="shared" si="3518"/>
        <v>воскресенье</v>
      </c>
      <c r="F112591">
        <f>VLOOKUP(C112591,'Первые просмотры'!A:B,2,0)</f>
        <v>110405</v>
      </c>
      <c r="G112591">
        <f t="shared" si="3519"/>
        <v>0</v>
      </c>
    </row>
    <row r="112592" spans="1:7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 t="shared" si="3518"/>
        <v>воскресенье</v>
      </c>
      <c r="F112592">
        <f>VLOOKUP(C112592,'Первые просмотры'!A:B,2,0)</f>
        <v>227298</v>
      </c>
      <c r="G112592">
        <f t="shared" si="3519"/>
        <v>0</v>
      </c>
    </row>
    <row r="112593" spans="1:7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 t="shared" si="3518"/>
        <v>воскресенье</v>
      </c>
      <c r="F112593">
        <f>VLOOKUP(C112593,'Первые просмотры'!A:B,2,0)</f>
        <v>113162</v>
      </c>
      <c r="G112593">
        <f t="shared" si="3519"/>
        <v>0</v>
      </c>
    </row>
    <row r="112594" spans="1:7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t="str">
        <f t="shared" si="3518"/>
        <v>воскресенье</v>
      </c>
      <c r="F112594">
        <f>VLOOKUP(C112594,'Первые просмотры'!A:B,2,0)</f>
        <v>231024</v>
      </c>
      <c r="G112594">
        <f t="shared" si="3519"/>
        <v>0</v>
      </c>
    </row>
    <row r="112595" spans="1:7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t="str">
        <f t="shared" si="3518"/>
        <v>воскресенье</v>
      </c>
      <c r="F112595">
        <f>VLOOKUP(C112595,'Первые просмотры'!A:B,2,0)</f>
        <v>6824</v>
      </c>
      <c r="G112595">
        <f t="shared" si="3519"/>
        <v>0</v>
      </c>
    </row>
    <row r="112596" spans="1:7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 t="shared" si="3518"/>
        <v>воскресенье</v>
      </c>
      <c r="F112596">
        <f>VLOOKUP(C112596,'Первые просмотры'!A:B,2,0)</f>
        <v>109655</v>
      </c>
      <c r="G112596">
        <f t="shared" si="3519"/>
        <v>0</v>
      </c>
    </row>
    <row r="112597" spans="1:7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 t="shared" si="3518"/>
        <v>воскресенье</v>
      </c>
      <c r="F112597">
        <f>VLOOKUP(C112597,'Первые просмотры'!A:B,2,0)</f>
        <v>218683</v>
      </c>
      <c r="G112597">
        <f t="shared" si="3519"/>
        <v>0</v>
      </c>
    </row>
    <row r="112598" spans="1:7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t="str">
        <f t="shared" si="3518"/>
        <v>воскресенье</v>
      </c>
      <c r="F112598">
        <f>VLOOKUP(C112598,'Первые просмотры'!A:B,2,0)</f>
        <v>216646</v>
      </c>
      <c r="G112598">
        <f t="shared" si="3519"/>
        <v>0</v>
      </c>
    </row>
    <row r="112599" spans="1:7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 t="shared" si="3518"/>
        <v>воскресенье</v>
      </c>
      <c r="F112599">
        <f>VLOOKUP(C112599,'Первые просмотры'!A:B,2,0)</f>
        <v>21268</v>
      </c>
      <c r="G112599">
        <f t="shared" si="3519"/>
        <v>0</v>
      </c>
    </row>
    <row r="112600" spans="1:7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 t="shared" si="3518"/>
        <v>воскресенье</v>
      </c>
      <c r="F112600">
        <f>VLOOKUP(C112600,'Первые просмотры'!A:B,2,0)</f>
        <v>211172</v>
      </c>
      <c r="G112600">
        <f t="shared" si="3519"/>
        <v>0</v>
      </c>
    </row>
    <row r="112601" spans="1:7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 t="shared" si="3518"/>
        <v>воскресенье</v>
      </c>
      <c r="F112601">
        <f>VLOOKUP(C112601,'Первые просмотры'!A:B,2,0)</f>
        <v>208471</v>
      </c>
      <c r="G112601">
        <f t="shared" si="3519"/>
        <v>0</v>
      </c>
    </row>
    <row r="112602" spans="1:7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 t="shared" si="3518"/>
        <v>воскресенье</v>
      </c>
      <c r="F112602">
        <f>VLOOKUP(C112602,'Первые просмотры'!A:B,2,0)</f>
        <v>29659</v>
      </c>
      <c r="G112602">
        <f t="shared" si="3519"/>
        <v>0</v>
      </c>
    </row>
    <row r="112603" spans="1:7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 t="shared" si="3518"/>
        <v>воскресенье</v>
      </c>
      <c r="F112603">
        <f>VLOOKUP(C112603,'Первые просмотры'!A:B,2,0)</f>
        <v>145713</v>
      </c>
      <c r="G112603">
        <f t="shared" si="3519"/>
        <v>0</v>
      </c>
    </row>
    <row r="112604" spans="1:7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 t="shared" si="3518"/>
        <v>воскресенье</v>
      </c>
      <c r="F112604">
        <f>VLOOKUP(C112604,'Первые просмотры'!A:B,2,0)</f>
        <v>223720</v>
      </c>
      <c r="G112604">
        <f t="shared" si="3519"/>
        <v>0</v>
      </c>
    </row>
    <row r="112605" spans="1:7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 t="shared" si="3518"/>
        <v>воскресенье</v>
      </c>
      <c r="F112605">
        <f>VLOOKUP(C112605,'Первые просмотры'!A:B,2,0)</f>
        <v>216758</v>
      </c>
      <c r="G112605">
        <f t="shared" si="3519"/>
        <v>0</v>
      </c>
    </row>
    <row r="112606" spans="1:7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t="str">
        <f t="shared" si="3518"/>
        <v>воскресенье</v>
      </c>
      <c r="F112606">
        <f>VLOOKUP(C112606,'Первые просмотры'!A:B,2,0)</f>
        <v>186687</v>
      </c>
      <c r="G112606">
        <f t="shared" si="3519"/>
        <v>0</v>
      </c>
    </row>
    <row r="112607" spans="1:7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 t="shared" si="3518"/>
        <v>воскресенье</v>
      </c>
      <c r="F112607">
        <f>VLOOKUP(C112607,'Первые просмотры'!A:B,2,0)</f>
        <v>231428</v>
      </c>
      <c r="G112607">
        <f t="shared" si="3519"/>
        <v>0</v>
      </c>
    </row>
    <row r="112608" spans="1:7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 t="shared" si="3518"/>
        <v>воскресенье</v>
      </c>
      <c r="F112608">
        <f>VLOOKUP(C112608,'Первые просмотры'!A:B,2,0)</f>
        <v>251028</v>
      </c>
      <c r="G112608">
        <f t="shared" si="3519"/>
        <v>0</v>
      </c>
    </row>
    <row r="112609" spans="1:7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 t="shared" si="3518"/>
        <v>воскресенье</v>
      </c>
      <c r="F112609">
        <f>VLOOKUP(C112609,'Первые просмотры'!A:B,2,0)</f>
        <v>292976</v>
      </c>
      <c r="G112609">
        <f t="shared" si="3519"/>
        <v>0</v>
      </c>
    </row>
    <row r="112610" spans="1:7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 t="shared" si="3518"/>
        <v>воскресенье</v>
      </c>
      <c r="F112610">
        <f>VLOOKUP(C112610,'Первые просмотры'!A:B,2,0)</f>
        <v>39909</v>
      </c>
      <c r="G112610">
        <f t="shared" si="3519"/>
        <v>0</v>
      </c>
    </row>
    <row r="112611" spans="1:7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 t="shared" si="3518"/>
        <v>воскресенье</v>
      </c>
      <c r="F112611">
        <f>VLOOKUP(C112611,'Первые просмотры'!A:B,2,0)</f>
        <v>216052</v>
      </c>
      <c r="G112611">
        <f t="shared" si="3519"/>
        <v>0</v>
      </c>
    </row>
    <row r="112612" spans="1:7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 t="shared" si="3518"/>
        <v>воскресенье</v>
      </c>
      <c r="F112612">
        <f>VLOOKUP(C112612,'Первые просмотры'!A:B,2,0)</f>
        <v>121617</v>
      </c>
      <c r="G112612">
        <f t="shared" si="3519"/>
        <v>0</v>
      </c>
    </row>
    <row r="112613" spans="1:7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 t="shared" si="3518"/>
        <v>воскресенье</v>
      </c>
      <c r="F112613">
        <f>VLOOKUP(C112613,'Первые просмотры'!A:B,2,0)</f>
        <v>84893</v>
      </c>
      <c r="G112613">
        <f t="shared" si="3519"/>
        <v>0</v>
      </c>
    </row>
    <row r="112614" spans="1:7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 t="shared" si="3518"/>
        <v>воскресенье</v>
      </c>
      <c r="F112614">
        <f>VLOOKUP(C112614,'Первые просмотры'!A:B,2,0)</f>
        <v>120159</v>
      </c>
      <c r="G112614">
        <f t="shared" si="3519"/>
        <v>0</v>
      </c>
    </row>
    <row r="112615" spans="1:7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 t="shared" si="3518"/>
        <v>воскресенье</v>
      </c>
      <c r="F112615">
        <f>VLOOKUP(C112615,'Первые просмотры'!A:B,2,0)</f>
        <v>340320</v>
      </c>
      <c r="G112615">
        <f t="shared" si="3519"/>
        <v>1</v>
      </c>
    </row>
    <row r="112616" spans="1:7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 t="shared" si="3518"/>
        <v>воскресенье</v>
      </c>
      <c r="F112616">
        <f>VLOOKUP(C112616,'Первые просмотры'!A:B,2,0)</f>
        <v>110633</v>
      </c>
      <c r="G112616">
        <f t="shared" si="3519"/>
        <v>0</v>
      </c>
    </row>
    <row r="112617" spans="1:7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 t="shared" si="3518"/>
        <v>воскресенье</v>
      </c>
      <c r="F112617">
        <f>VLOOKUP(C112617,'Первые просмотры'!A:B,2,0)</f>
        <v>80533</v>
      </c>
      <c r="G112617">
        <f t="shared" si="3519"/>
        <v>0</v>
      </c>
    </row>
    <row r="112618" spans="1:7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 t="shared" si="3518"/>
        <v>воскресенье</v>
      </c>
      <c r="F112618">
        <f>VLOOKUP(C112618,'Первые просмотры'!A:B,2,0)</f>
        <v>52278</v>
      </c>
      <c r="G112618">
        <f t="shared" si="3519"/>
        <v>0</v>
      </c>
    </row>
    <row r="112619" spans="1:7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 t="shared" si="3518"/>
        <v>воскресенье</v>
      </c>
      <c r="F112619">
        <f>VLOOKUP(C112619,'Первые просмотры'!A:B,2,0)</f>
        <v>340335</v>
      </c>
      <c r="G112619">
        <f t="shared" si="3519"/>
        <v>1</v>
      </c>
    </row>
    <row r="112620" spans="1:7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 t="shared" si="3518"/>
        <v>воскресенье</v>
      </c>
      <c r="F112620">
        <f>VLOOKUP(C112620,'Первые просмотры'!A:B,2,0)</f>
        <v>304658</v>
      </c>
      <c r="G112620">
        <f t="shared" si="3519"/>
        <v>0</v>
      </c>
    </row>
    <row r="112621" spans="1:7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t="str">
        <f t="shared" si="3518"/>
        <v>воскресенье</v>
      </c>
      <c r="F112621">
        <f>VLOOKUP(C112621,'Первые просмотры'!A:B,2,0)</f>
        <v>210371</v>
      </c>
      <c r="G112621">
        <f t="shared" si="3519"/>
        <v>0</v>
      </c>
    </row>
    <row r="112622" spans="1:7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 t="shared" si="3518"/>
        <v>воскресенье</v>
      </c>
      <c r="F112622">
        <f>VLOOKUP(C112622,'Первые просмотры'!A:B,2,0)</f>
        <v>5332</v>
      </c>
      <c r="G112622">
        <f t="shared" si="3519"/>
        <v>0</v>
      </c>
    </row>
    <row r="112623" spans="1:7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 t="shared" si="3518"/>
        <v>воскресенье</v>
      </c>
      <c r="F112623">
        <f>VLOOKUP(C112623,'Первые просмотры'!A:B,2,0)</f>
        <v>129668</v>
      </c>
      <c r="G112623">
        <f t="shared" si="3519"/>
        <v>0</v>
      </c>
    </row>
    <row r="112624" spans="1:7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 t="shared" si="3518"/>
        <v>воскресенье</v>
      </c>
      <c r="F112624">
        <f>VLOOKUP(C112624,'Первые просмотры'!A:B,2,0)</f>
        <v>31110</v>
      </c>
      <c r="G112624">
        <f t="shared" si="3519"/>
        <v>0</v>
      </c>
    </row>
    <row r="112625" spans="1:7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 t="shared" si="3518"/>
        <v>воскресенье</v>
      </c>
      <c r="F112625">
        <f>VLOOKUP(C112625,'Первые просмотры'!A:B,2,0)</f>
        <v>223072</v>
      </c>
      <c r="G112625">
        <f t="shared" si="3519"/>
        <v>0</v>
      </c>
    </row>
    <row r="112626" spans="1:7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 t="shared" si="3518"/>
        <v>воскресенье</v>
      </c>
      <c r="F112626">
        <f>VLOOKUP(C112626,'Первые просмотры'!A:B,2,0)</f>
        <v>9685</v>
      </c>
      <c r="G112626">
        <f t="shared" si="3519"/>
        <v>0</v>
      </c>
    </row>
    <row r="112627" spans="1:7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 t="shared" si="3518"/>
        <v>воскресенье</v>
      </c>
      <c r="F112627">
        <f>VLOOKUP(C112627,'Первые просмотры'!A:B,2,0)</f>
        <v>106002</v>
      </c>
      <c r="G112627">
        <f t="shared" si="3519"/>
        <v>0</v>
      </c>
    </row>
    <row r="112628" spans="1:7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 t="shared" si="3518"/>
        <v>воскресенье</v>
      </c>
      <c r="F112628">
        <f>VLOOKUP(C112628,'Первые просмотры'!A:B,2,0)</f>
        <v>130039</v>
      </c>
      <c r="G112628">
        <f t="shared" si="3519"/>
        <v>0</v>
      </c>
    </row>
    <row r="112629" spans="1:7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 t="shared" si="3518"/>
        <v>воскресенье</v>
      </c>
      <c r="F112629">
        <f>VLOOKUP(C112629,'Первые просмотры'!A:B,2,0)</f>
        <v>21161</v>
      </c>
      <c r="G112629">
        <f t="shared" si="3519"/>
        <v>0</v>
      </c>
    </row>
    <row r="112630" spans="1:7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 t="shared" si="3518"/>
        <v>воскресенье</v>
      </c>
      <c r="F112630">
        <f>VLOOKUP(C112630,'Первые просмотры'!A:B,2,0)</f>
        <v>72987</v>
      </c>
      <c r="G112630">
        <f t="shared" si="3519"/>
        <v>0</v>
      </c>
    </row>
    <row r="112631" spans="1:7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 t="shared" si="3518"/>
        <v>воскресенье</v>
      </c>
      <c r="F112631">
        <f>VLOOKUP(C112631,'Первые просмотры'!A:B,2,0)</f>
        <v>89626</v>
      </c>
      <c r="G112631">
        <f t="shared" si="3519"/>
        <v>0</v>
      </c>
    </row>
    <row r="112632" spans="1:7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t="str">
        <f t="shared" si="3518"/>
        <v>воскресенье</v>
      </c>
      <c r="F112632">
        <f>VLOOKUP(C112632,'Первые просмотры'!A:B,2,0)</f>
        <v>335932</v>
      </c>
      <c r="G112632">
        <f t="shared" si="3519"/>
        <v>0</v>
      </c>
    </row>
    <row r="112633" spans="1:7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 t="shared" si="3518"/>
        <v>воскресенье</v>
      </c>
      <c r="F112633">
        <f>VLOOKUP(C112633,'Первые просмотры'!A:B,2,0)</f>
        <v>219821</v>
      </c>
      <c r="G112633">
        <f t="shared" si="3519"/>
        <v>0</v>
      </c>
    </row>
    <row r="112634" spans="1:7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 t="shared" si="3518"/>
        <v>воскресенье</v>
      </c>
      <c r="F112634">
        <f>VLOOKUP(C112634,'Первые просмотры'!A:B,2,0)</f>
        <v>29151</v>
      </c>
      <c r="G112634">
        <f t="shared" si="3519"/>
        <v>0</v>
      </c>
    </row>
    <row r="112635" spans="1:7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t="str">
        <f t="shared" si="3518"/>
        <v>воскресенье</v>
      </c>
      <c r="F112635">
        <f>VLOOKUP(C112635,'Первые просмотры'!A:B,2,0)</f>
        <v>110695</v>
      </c>
      <c r="G112635">
        <f t="shared" si="3519"/>
        <v>0</v>
      </c>
    </row>
    <row r="112636" spans="1:7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 t="shared" si="3518"/>
        <v>воскресенье</v>
      </c>
      <c r="F112636">
        <f>VLOOKUP(C112636,'Первые просмотры'!A:B,2,0)</f>
        <v>89547</v>
      </c>
      <c r="G112636">
        <f t="shared" si="3519"/>
        <v>0</v>
      </c>
    </row>
    <row r="112637" spans="1:7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 t="shared" si="3518"/>
        <v>воскресенье</v>
      </c>
      <c r="F112637">
        <f>VLOOKUP(C112637,'Первые просмотры'!A:B,2,0)</f>
        <v>206146</v>
      </c>
      <c r="G112637">
        <f t="shared" si="3519"/>
        <v>0</v>
      </c>
    </row>
    <row r="112638" spans="1:7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 t="shared" si="3518"/>
        <v>воскресенье</v>
      </c>
      <c r="F112638">
        <f>VLOOKUP(C112638,'Первые просмотры'!A:B,2,0)</f>
        <v>106844</v>
      </c>
      <c r="G112638">
        <f t="shared" si="3519"/>
        <v>0</v>
      </c>
    </row>
    <row r="112639" spans="1:7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 t="shared" si="3518"/>
        <v>воскресенье</v>
      </c>
      <c r="F112639">
        <f>VLOOKUP(C112639,'Первые просмотры'!A:B,2,0)</f>
        <v>231099</v>
      </c>
      <c r="G112639">
        <f t="shared" si="3519"/>
        <v>0</v>
      </c>
    </row>
    <row r="112640" spans="1:7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 t="shared" si="3518"/>
        <v>воскресенье</v>
      </c>
      <c r="F112640">
        <f>VLOOKUP(C112640,'Первые просмотры'!A:B,2,0)</f>
        <v>135366</v>
      </c>
      <c r="G112640">
        <f t="shared" si="3519"/>
        <v>0</v>
      </c>
    </row>
    <row r="112641" spans="1:7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 t="shared" si="3518"/>
        <v>воскресенье</v>
      </c>
      <c r="F112641">
        <f>VLOOKUP(C112641,'Первые просмотры'!A:B,2,0)</f>
        <v>210931</v>
      </c>
      <c r="G112641">
        <f t="shared" si="3519"/>
        <v>0</v>
      </c>
    </row>
    <row r="112642" spans="1:7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 t="shared" si="3518"/>
        <v>воскресенье</v>
      </c>
      <c r="F112642">
        <f>VLOOKUP(C112642,'Первые просмотры'!A:B,2,0)</f>
        <v>8649</v>
      </c>
      <c r="G112642">
        <f t="shared" si="3519"/>
        <v>0</v>
      </c>
    </row>
    <row r="112643" spans="1:7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 t="shared" ref="E112643:E112706" si="3520">TEXT(B112643, "ДДДД")</f>
        <v>воскресенье</v>
      </c>
      <c r="F112643">
        <f>VLOOKUP(C112643,'Первые просмотры'!A:B,2,0)</f>
        <v>281775</v>
      </c>
      <c r="G112643">
        <f t="shared" ref="G112643:G112706" si="3521">IF(A112643=F112643,1,0)</f>
        <v>0</v>
      </c>
    </row>
    <row r="112644" spans="1:7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 t="shared" si="3520"/>
        <v>воскресенье</v>
      </c>
      <c r="F112644">
        <f>VLOOKUP(C112644,'Первые просмотры'!A:B,2,0)</f>
        <v>23114</v>
      </c>
      <c r="G112644">
        <f t="shared" si="3521"/>
        <v>0</v>
      </c>
    </row>
    <row r="112645" spans="1:7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 t="shared" si="3520"/>
        <v>воскресенье</v>
      </c>
      <c r="F112645">
        <f>VLOOKUP(C112645,'Первые просмотры'!A:B,2,0)</f>
        <v>31849</v>
      </c>
      <c r="G112645">
        <f t="shared" si="3521"/>
        <v>0</v>
      </c>
    </row>
    <row r="112646" spans="1:7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 t="shared" si="3520"/>
        <v>воскресенье</v>
      </c>
      <c r="F112646">
        <f>VLOOKUP(C112646,'Первые просмотры'!A:B,2,0)</f>
        <v>264407</v>
      </c>
      <c r="G112646">
        <f t="shared" si="3521"/>
        <v>0</v>
      </c>
    </row>
    <row r="112647" spans="1:7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 t="shared" si="3520"/>
        <v>воскресенье</v>
      </c>
      <c r="F112647">
        <f>VLOOKUP(C112647,'Первые просмотры'!A:B,2,0)</f>
        <v>125990</v>
      </c>
      <c r="G112647">
        <f t="shared" si="3521"/>
        <v>0</v>
      </c>
    </row>
    <row r="112648" spans="1:7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 t="shared" si="3520"/>
        <v>воскресенье</v>
      </c>
      <c r="F112648">
        <f>VLOOKUP(C112648,'Первые просмотры'!A:B,2,0)</f>
        <v>268313</v>
      </c>
      <c r="G112648">
        <f t="shared" si="3521"/>
        <v>0</v>
      </c>
    </row>
    <row r="112649" spans="1:7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 t="shared" si="3520"/>
        <v>воскресенье</v>
      </c>
      <c r="F112649">
        <f>VLOOKUP(C112649,'Первые просмотры'!A:B,2,0)</f>
        <v>6618</v>
      </c>
      <c r="G112649">
        <f t="shared" si="3521"/>
        <v>0</v>
      </c>
    </row>
    <row r="112650" spans="1:7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t="str">
        <f t="shared" si="3520"/>
        <v>воскресенье</v>
      </c>
      <c r="F112650">
        <f>VLOOKUP(C112650,'Первые просмотры'!A:B,2,0)</f>
        <v>30088</v>
      </c>
      <c r="G112650">
        <f t="shared" si="3521"/>
        <v>0</v>
      </c>
    </row>
    <row r="112651" spans="1:7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 t="shared" si="3520"/>
        <v>воскресенье</v>
      </c>
      <c r="F112651">
        <f>VLOOKUP(C112651,'Первые просмотры'!A:B,2,0)</f>
        <v>30657</v>
      </c>
      <c r="G112651">
        <f t="shared" si="3521"/>
        <v>0</v>
      </c>
    </row>
    <row r="112652" spans="1:7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 t="shared" si="3520"/>
        <v>воскресенье</v>
      </c>
      <c r="F112652">
        <f>VLOOKUP(C112652,'Первые просмотры'!A:B,2,0)</f>
        <v>221017</v>
      </c>
      <c r="G112652">
        <f t="shared" si="3521"/>
        <v>0</v>
      </c>
    </row>
    <row r="112653" spans="1:7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 t="shared" si="3520"/>
        <v>воскресенье</v>
      </c>
      <c r="F112653">
        <f>VLOOKUP(C112653,'Первые просмотры'!A:B,2,0)</f>
        <v>340433</v>
      </c>
      <c r="G112653">
        <f t="shared" si="3521"/>
        <v>1</v>
      </c>
    </row>
    <row r="112654" spans="1:7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 t="shared" si="3520"/>
        <v>воскресенье</v>
      </c>
      <c r="F112654">
        <f>VLOOKUP(C112654,'Первые просмотры'!A:B,2,0)</f>
        <v>101088</v>
      </c>
      <c r="G112654">
        <f t="shared" si="3521"/>
        <v>0</v>
      </c>
    </row>
    <row r="112655" spans="1:7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 t="shared" si="3520"/>
        <v>воскресенье</v>
      </c>
      <c r="F112655">
        <f>VLOOKUP(C112655,'Первые просмотры'!A:B,2,0)</f>
        <v>22644</v>
      </c>
      <c r="G112655">
        <f t="shared" si="3521"/>
        <v>0</v>
      </c>
    </row>
    <row r="112656" spans="1:7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t="str">
        <f t="shared" si="3520"/>
        <v>воскресенье</v>
      </c>
      <c r="F112656">
        <f>VLOOKUP(C112656,'Первые просмотры'!A:B,2,0)</f>
        <v>337135</v>
      </c>
      <c r="G112656">
        <f t="shared" si="3521"/>
        <v>0</v>
      </c>
    </row>
    <row r="112657" spans="1:7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 t="shared" si="3520"/>
        <v>воскресенье</v>
      </c>
      <c r="F112657">
        <f>VLOOKUP(C112657,'Первые просмотры'!A:B,2,0)</f>
        <v>104999</v>
      </c>
      <c r="G112657">
        <f t="shared" si="3521"/>
        <v>0</v>
      </c>
    </row>
    <row r="112658" spans="1:7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 t="shared" si="3520"/>
        <v>воскресенье</v>
      </c>
      <c r="F112658">
        <f>VLOOKUP(C112658,'Первые просмотры'!A:B,2,0)</f>
        <v>31375</v>
      </c>
      <c r="G112658">
        <f t="shared" si="3521"/>
        <v>0</v>
      </c>
    </row>
    <row r="112659" spans="1:7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 t="shared" si="3520"/>
        <v>воскресенье</v>
      </c>
      <c r="F112659">
        <f>VLOOKUP(C112659,'Первые просмотры'!A:B,2,0)</f>
        <v>126897</v>
      </c>
      <c r="G112659">
        <f t="shared" si="3521"/>
        <v>0</v>
      </c>
    </row>
    <row r="112660" spans="1:7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 t="shared" si="3520"/>
        <v>воскресенье</v>
      </c>
      <c r="F112660">
        <f>VLOOKUP(C112660,'Первые просмотры'!A:B,2,0)</f>
        <v>224093</v>
      </c>
      <c r="G112660">
        <f t="shared" si="3521"/>
        <v>0</v>
      </c>
    </row>
    <row r="112661" spans="1:7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 t="shared" si="3520"/>
        <v>воскресенье</v>
      </c>
      <c r="F112661">
        <f>VLOOKUP(C112661,'Первые просмотры'!A:B,2,0)</f>
        <v>121131</v>
      </c>
      <c r="G112661">
        <f t="shared" si="3521"/>
        <v>0</v>
      </c>
    </row>
    <row r="112662" spans="1:7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 t="shared" si="3520"/>
        <v>воскресенье</v>
      </c>
      <c r="F112662">
        <f>VLOOKUP(C112662,'Первые просмотры'!A:B,2,0)</f>
        <v>214472</v>
      </c>
      <c r="G112662">
        <f t="shared" si="3521"/>
        <v>0</v>
      </c>
    </row>
    <row r="112663" spans="1:7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 t="shared" si="3520"/>
        <v>воскресенье</v>
      </c>
      <c r="F112663">
        <f>VLOOKUP(C112663,'Первые просмотры'!A:B,2,0)</f>
        <v>3773</v>
      </c>
      <c r="G112663">
        <f t="shared" si="3521"/>
        <v>0</v>
      </c>
    </row>
    <row r="112664" spans="1:7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 t="shared" si="3520"/>
        <v>воскресенье</v>
      </c>
      <c r="F112664">
        <f>VLOOKUP(C112664,'Первые просмотры'!A:B,2,0)</f>
        <v>216039</v>
      </c>
      <c r="G112664">
        <f t="shared" si="3521"/>
        <v>0</v>
      </c>
    </row>
    <row r="112665" spans="1:7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 t="shared" si="3520"/>
        <v>воскресенье</v>
      </c>
      <c r="F112665">
        <f>VLOOKUP(C112665,'Первые просмотры'!A:B,2,0)</f>
        <v>111112</v>
      </c>
      <c r="G112665">
        <f t="shared" si="3521"/>
        <v>0</v>
      </c>
    </row>
    <row r="112666" spans="1:7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 t="shared" si="3520"/>
        <v>воскресенье</v>
      </c>
      <c r="F112666">
        <f>VLOOKUP(C112666,'Первые просмотры'!A:B,2,0)</f>
        <v>26132</v>
      </c>
      <c r="G112666">
        <f t="shared" si="3521"/>
        <v>0</v>
      </c>
    </row>
    <row r="112667" spans="1:7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 t="shared" si="3520"/>
        <v>воскресенье</v>
      </c>
      <c r="F112667">
        <f>VLOOKUP(C112667,'Первые просмотры'!A:B,2,0)</f>
        <v>217336</v>
      </c>
      <c r="G112667">
        <f t="shared" si="3521"/>
        <v>0</v>
      </c>
    </row>
    <row r="112668" spans="1:7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 t="shared" si="3520"/>
        <v>воскресенье</v>
      </c>
      <c r="F112668">
        <f>VLOOKUP(C112668,'Первые просмотры'!A:B,2,0)</f>
        <v>35814</v>
      </c>
      <c r="G112668">
        <f t="shared" si="3521"/>
        <v>0</v>
      </c>
    </row>
    <row r="112669" spans="1:7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t="str">
        <f t="shared" si="3520"/>
        <v>воскресенье</v>
      </c>
      <c r="F112669">
        <f>VLOOKUP(C112669,'Первые просмотры'!A:B,2,0)</f>
        <v>329798</v>
      </c>
      <c r="G112669">
        <f t="shared" si="3521"/>
        <v>0</v>
      </c>
    </row>
    <row r="112670" spans="1:7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 t="shared" si="3520"/>
        <v>воскресенье</v>
      </c>
      <c r="F112670">
        <f>VLOOKUP(C112670,'Первые просмотры'!A:B,2,0)</f>
        <v>116384</v>
      </c>
      <c r="G112670">
        <f t="shared" si="3521"/>
        <v>0</v>
      </c>
    </row>
    <row r="112671" spans="1:7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t="str">
        <f t="shared" si="3520"/>
        <v>воскресенье</v>
      </c>
      <c r="F112671">
        <f>VLOOKUP(C112671,'Первые просмотры'!A:B,2,0)</f>
        <v>217272</v>
      </c>
      <c r="G112671">
        <f t="shared" si="3521"/>
        <v>0</v>
      </c>
    </row>
    <row r="112672" spans="1:7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t="str">
        <f t="shared" si="3520"/>
        <v>воскресенье</v>
      </c>
      <c r="F112672">
        <f>VLOOKUP(C112672,'Первые просмотры'!A:B,2,0)</f>
        <v>166278</v>
      </c>
      <c r="G112672">
        <f t="shared" si="3521"/>
        <v>0</v>
      </c>
    </row>
    <row r="112673" spans="1:7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 t="shared" si="3520"/>
        <v>воскресенье</v>
      </c>
      <c r="F112673">
        <f>VLOOKUP(C112673,'Первые просмотры'!A:B,2,0)</f>
        <v>217241</v>
      </c>
      <c r="G112673">
        <f t="shared" si="3521"/>
        <v>0</v>
      </c>
    </row>
    <row r="112674" spans="1:7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t="str">
        <f t="shared" si="3520"/>
        <v>воскресенье</v>
      </c>
      <c r="F112674">
        <f>VLOOKUP(C112674,'Первые просмотры'!A:B,2,0)</f>
        <v>35374</v>
      </c>
      <c r="G112674">
        <f t="shared" si="3521"/>
        <v>0</v>
      </c>
    </row>
    <row r="112675" spans="1:7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 t="shared" si="3520"/>
        <v>воскресенье</v>
      </c>
      <c r="F112675">
        <f>VLOOKUP(C112675,'Первые просмотры'!A:B,2,0)</f>
        <v>27897</v>
      </c>
      <c r="G112675">
        <f t="shared" si="3521"/>
        <v>0</v>
      </c>
    </row>
    <row r="112676" spans="1:7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 t="shared" si="3520"/>
        <v>воскресенье</v>
      </c>
      <c r="F112676">
        <f>VLOOKUP(C112676,'Первые просмотры'!A:B,2,0)</f>
        <v>20015</v>
      </c>
      <c r="G112676">
        <f t="shared" si="3521"/>
        <v>0</v>
      </c>
    </row>
    <row r="112677" spans="1:7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 t="shared" si="3520"/>
        <v>воскресенье</v>
      </c>
      <c r="F112677">
        <f>VLOOKUP(C112677,'Первые просмотры'!A:B,2,0)</f>
        <v>8783</v>
      </c>
      <c r="G112677">
        <f t="shared" si="3521"/>
        <v>0</v>
      </c>
    </row>
    <row r="112678" spans="1:7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 t="shared" si="3520"/>
        <v>воскресенье</v>
      </c>
      <c r="F112678">
        <f>VLOOKUP(C112678,'Первые просмотры'!A:B,2,0)</f>
        <v>278867</v>
      </c>
      <c r="G112678">
        <f t="shared" si="3521"/>
        <v>0</v>
      </c>
    </row>
    <row r="112679" spans="1:7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 t="shared" si="3520"/>
        <v>воскресенье</v>
      </c>
      <c r="F112679">
        <f>VLOOKUP(C112679,'Первые просмотры'!A:B,2,0)</f>
        <v>281044</v>
      </c>
      <c r="G112679">
        <f t="shared" si="3521"/>
        <v>0</v>
      </c>
    </row>
    <row r="112680" spans="1:7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 t="shared" si="3520"/>
        <v>воскресенье</v>
      </c>
      <c r="F112680">
        <f>VLOOKUP(C112680,'Первые просмотры'!A:B,2,0)</f>
        <v>212339</v>
      </c>
      <c r="G112680">
        <f t="shared" si="3521"/>
        <v>0</v>
      </c>
    </row>
    <row r="112681" spans="1:7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 t="shared" si="3520"/>
        <v>воскресенье</v>
      </c>
      <c r="F112681">
        <f>VLOOKUP(C112681,'Первые просмотры'!A:B,2,0)</f>
        <v>221248</v>
      </c>
      <c r="G112681">
        <f t="shared" si="3521"/>
        <v>0</v>
      </c>
    </row>
    <row r="112682" spans="1:7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 t="shared" si="3520"/>
        <v>воскресенье</v>
      </c>
      <c r="F112682">
        <f>VLOOKUP(C112682,'Первые просмотры'!A:B,2,0)</f>
        <v>214817</v>
      </c>
      <c r="G112682">
        <f t="shared" si="3521"/>
        <v>0</v>
      </c>
    </row>
    <row r="112683" spans="1:7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 t="shared" si="3520"/>
        <v>воскресенье</v>
      </c>
      <c r="F112683">
        <f>VLOOKUP(C112683,'Первые просмотры'!A:B,2,0)</f>
        <v>125383</v>
      </c>
      <c r="G112683">
        <f t="shared" si="3521"/>
        <v>0</v>
      </c>
    </row>
    <row r="112684" spans="1:7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 t="shared" si="3520"/>
        <v>воскресенье</v>
      </c>
      <c r="F112684">
        <f>VLOOKUP(C112684,'Первые просмотры'!A:B,2,0)</f>
        <v>127421</v>
      </c>
      <c r="G112684">
        <f t="shared" si="3521"/>
        <v>0</v>
      </c>
    </row>
    <row r="112685" spans="1:7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 t="shared" si="3520"/>
        <v>воскресенье</v>
      </c>
      <c r="F112685">
        <f>VLOOKUP(C112685,'Первые просмотры'!A:B,2,0)</f>
        <v>297812</v>
      </c>
      <c r="G112685">
        <f t="shared" si="3521"/>
        <v>0</v>
      </c>
    </row>
    <row r="112686" spans="1:7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 t="shared" si="3520"/>
        <v>воскресенье</v>
      </c>
      <c r="F112686">
        <f>VLOOKUP(C112686,'Первые просмотры'!A:B,2,0)</f>
        <v>210637</v>
      </c>
      <c r="G112686">
        <f t="shared" si="3521"/>
        <v>0</v>
      </c>
    </row>
    <row r="112687" spans="1:7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 t="shared" si="3520"/>
        <v>воскресенье</v>
      </c>
      <c r="F112687">
        <f>VLOOKUP(C112687,'Первые просмотры'!A:B,2,0)</f>
        <v>17742</v>
      </c>
      <c r="G112687">
        <f t="shared" si="3521"/>
        <v>0</v>
      </c>
    </row>
    <row r="112688" spans="1:7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 t="shared" si="3520"/>
        <v>воскресенье</v>
      </c>
      <c r="F112688">
        <f>VLOOKUP(C112688,'Первые просмотры'!A:B,2,0)</f>
        <v>25336</v>
      </c>
      <c r="G112688">
        <f t="shared" si="3521"/>
        <v>0</v>
      </c>
    </row>
    <row r="112689" spans="1:7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t="str">
        <f t="shared" si="3520"/>
        <v>воскресенье</v>
      </c>
      <c r="F112689">
        <f>VLOOKUP(C112689,'Первые просмотры'!A:B,2,0)</f>
        <v>266356</v>
      </c>
      <c r="G112689">
        <f t="shared" si="3521"/>
        <v>0</v>
      </c>
    </row>
    <row r="112690" spans="1:7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 t="shared" si="3520"/>
        <v>воскресенье</v>
      </c>
      <c r="F112690">
        <f>VLOOKUP(C112690,'Первые просмотры'!A:B,2,0)</f>
        <v>26183</v>
      </c>
      <c r="G112690">
        <f t="shared" si="3521"/>
        <v>0</v>
      </c>
    </row>
    <row r="112691" spans="1:7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 t="shared" si="3520"/>
        <v>воскресенье</v>
      </c>
      <c r="F112691">
        <f>VLOOKUP(C112691,'Первые просмотры'!A:B,2,0)</f>
        <v>40806</v>
      </c>
      <c r="G112691">
        <f t="shared" si="3521"/>
        <v>0</v>
      </c>
    </row>
    <row r="112692" spans="1:7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 t="shared" si="3520"/>
        <v>воскресенье</v>
      </c>
      <c r="F112692">
        <f>VLOOKUP(C112692,'Первые просмотры'!A:B,2,0)</f>
        <v>211313</v>
      </c>
      <c r="G112692">
        <f t="shared" si="3521"/>
        <v>0</v>
      </c>
    </row>
    <row r="112693" spans="1:7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t="str">
        <f t="shared" si="3520"/>
        <v>воскресенье</v>
      </c>
      <c r="F112693">
        <f>VLOOKUP(C112693,'Первые просмотры'!A:B,2,0)</f>
        <v>215870</v>
      </c>
      <c r="G112693">
        <f t="shared" si="3521"/>
        <v>0</v>
      </c>
    </row>
    <row r="112694" spans="1:7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t="str">
        <f t="shared" si="3520"/>
        <v>воскресенье</v>
      </c>
      <c r="F112694">
        <f>VLOOKUP(C112694,'Первые просмотры'!A:B,2,0)</f>
        <v>71844</v>
      </c>
      <c r="G112694">
        <f t="shared" si="3521"/>
        <v>0</v>
      </c>
    </row>
    <row r="112695" spans="1:7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t="str">
        <f t="shared" si="3520"/>
        <v>воскресенье</v>
      </c>
      <c r="F112695">
        <f>VLOOKUP(C112695,'Первые просмотры'!A:B,2,0)</f>
        <v>102778</v>
      </c>
      <c r="G112695">
        <f t="shared" si="3521"/>
        <v>0</v>
      </c>
    </row>
    <row r="112696" spans="1:7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 t="shared" si="3520"/>
        <v>воскресенье</v>
      </c>
      <c r="F112696">
        <f>VLOOKUP(C112696,'Первые просмотры'!A:B,2,0)</f>
        <v>106828</v>
      </c>
      <c r="G112696">
        <f t="shared" si="3521"/>
        <v>0</v>
      </c>
    </row>
    <row r="112697" spans="1:7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 t="shared" si="3520"/>
        <v>воскресенье</v>
      </c>
      <c r="F112697">
        <f>VLOOKUP(C112697,'Первые просмотры'!A:B,2,0)</f>
        <v>174146</v>
      </c>
      <c r="G112697">
        <f t="shared" si="3521"/>
        <v>0</v>
      </c>
    </row>
    <row r="112698" spans="1:7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 t="shared" si="3520"/>
        <v>воскресенье</v>
      </c>
      <c r="F112698">
        <f>VLOOKUP(C112698,'Первые просмотры'!A:B,2,0)</f>
        <v>14425</v>
      </c>
      <c r="G112698">
        <f t="shared" si="3521"/>
        <v>0</v>
      </c>
    </row>
    <row r="112699" spans="1:7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t="str">
        <f t="shared" si="3520"/>
        <v>воскресенье</v>
      </c>
      <c r="F112699">
        <f>VLOOKUP(C112699,'Первые просмотры'!A:B,2,0)</f>
        <v>172712</v>
      </c>
      <c r="G112699">
        <f t="shared" si="3521"/>
        <v>0</v>
      </c>
    </row>
    <row r="112700" spans="1:7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 t="shared" si="3520"/>
        <v>воскресенье</v>
      </c>
      <c r="F112700">
        <f>VLOOKUP(C112700,'Первые просмотры'!A:B,2,0)</f>
        <v>244104</v>
      </c>
      <c r="G112700">
        <f t="shared" si="3521"/>
        <v>0</v>
      </c>
    </row>
    <row r="112701" spans="1:7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 t="shared" si="3520"/>
        <v>воскресенье</v>
      </c>
      <c r="F112701">
        <f>VLOOKUP(C112701,'Первые просмотры'!A:B,2,0)</f>
        <v>119027</v>
      </c>
      <c r="G112701">
        <f t="shared" si="3521"/>
        <v>0</v>
      </c>
    </row>
    <row r="112702" spans="1:7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 t="shared" si="3520"/>
        <v>воскресенье</v>
      </c>
      <c r="F112702">
        <f>VLOOKUP(C112702,'Первые просмотры'!A:B,2,0)</f>
        <v>123884</v>
      </c>
      <c r="G112702">
        <f t="shared" si="3521"/>
        <v>0</v>
      </c>
    </row>
    <row r="112703" spans="1:7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 t="shared" si="3520"/>
        <v>воскресенье</v>
      </c>
      <c r="F112703">
        <f>VLOOKUP(C112703,'Первые просмотры'!A:B,2,0)</f>
        <v>117473</v>
      </c>
      <c r="G112703">
        <f t="shared" si="3521"/>
        <v>0</v>
      </c>
    </row>
    <row r="112704" spans="1:7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 t="shared" si="3520"/>
        <v>воскресенье</v>
      </c>
      <c r="F112704">
        <f>VLOOKUP(C112704,'Первые просмотры'!A:B,2,0)</f>
        <v>235224</v>
      </c>
      <c r="G112704">
        <f t="shared" si="3521"/>
        <v>0</v>
      </c>
    </row>
    <row r="112705" spans="1:7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 t="shared" si="3520"/>
        <v>воскресенье</v>
      </c>
      <c r="F112705">
        <f>VLOOKUP(C112705,'Первые просмотры'!A:B,2,0)</f>
        <v>63250</v>
      </c>
      <c r="G112705">
        <f t="shared" si="3521"/>
        <v>0</v>
      </c>
    </row>
    <row r="112706" spans="1:7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 t="shared" si="3520"/>
        <v>воскресенье</v>
      </c>
      <c r="F112706">
        <f>VLOOKUP(C112706,'Первые просмотры'!A:B,2,0)</f>
        <v>102896</v>
      </c>
      <c r="G112706">
        <f t="shared" si="3521"/>
        <v>0</v>
      </c>
    </row>
    <row r="112707" spans="1:7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t="str">
        <f t="shared" ref="E112707:E112770" si="3522">TEXT(B112707, "ДДДД")</f>
        <v>воскресенье</v>
      </c>
      <c r="F112707">
        <f>VLOOKUP(C112707,'Первые просмотры'!A:B,2,0)</f>
        <v>74199</v>
      </c>
      <c r="G112707">
        <f t="shared" ref="G112707:G112770" si="3523">IF(A112707=F112707,1,0)</f>
        <v>0</v>
      </c>
    </row>
    <row r="112708" spans="1:7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 t="shared" si="3522"/>
        <v>воскресенье</v>
      </c>
      <c r="F112708">
        <f>VLOOKUP(C112708,'Первые просмотры'!A:B,2,0)</f>
        <v>220524</v>
      </c>
      <c r="G112708">
        <f t="shared" si="3523"/>
        <v>0</v>
      </c>
    </row>
    <row r="112709" spans="1:7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 t="shared" si="3522"/>
        <v>воскресенье</v>
      </c>
      <c r="F112709">
        <f>VLOOKUP(C112709,'Первые просмотры'!A:B,2,0)</f>
        <v>24752</v>
      </c>
      <c r="G112709">
        <f t="shared" si="3523"/>
        <v>0</v>
      </c>
    </row>
    <row r="112710" spans="1:7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 t="shared" si="3522"/>
        <v>воскресенье</v>
      </c>
      <c r="F112710">
        <f>VLOOKUP(C112710,'Первые просмотры'!A:B,2,0)</f>
        <v>103787</v>
      </c>
      <c r="G112710">
        <f t="shared" si="3523"/>
        <v>0</v>
      </c>
    </row>
    <row r="112711" spans="1:7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 t="shared" si="3522"/>
        <v>воскресенье</v>
      </c>
      <c r="F112711">
        <f>VLOOKUP(C112711,'Первые просмотры'!A:B,2,0)</f>
        <v>211647</v>
      </c>
      <c r="G112711">
        <f t="shared" si="3523"/>
        <v>0</v>
      </c>
    </row>
    <row r="112712" spans="1:7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 t="shared" si="3522"/>
        <v>воскресенье</v>
      </c>
      <c r="F112712">
        <f>VLOOKUP(C112712,'Первые просмотры'!A:B,2,0)</f>
        <v>224579</v>
      </c>
      <c r="G112712">
        <f t="shared" si="3523"/>
        <v>0</v>
      </c>
    </row>
    <row r="112713" spans="1:7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 t="shared" si="3522"/>
        <v>воскресенье</v>
      </c>
      <c r="F112713">
        <f>VLOOKUP(C112713,'Первые просмотры'!A:B,2,0)</f>
        <v>232204</v>
      </c>
      <c r="G112713">
        <f t="shared" si="3523"/>
        <v>0</v>
      </c>
    </row>
    <row r="112714" spans="1:7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 t="shared" si="3522"/>
        <v>воскресенье</v>
      </c>
      <c r="F112714">
        <f>VLOOKUP(C112714,'Первые просмотры'!A:B,2,0)</f>
        <v>216238</v>
      </c>
      <c r="G112714">
        <f t="shared" si="3523"/>
        <v>0</v>
      </c>
    </row>
    <row r="112715" spans="1:7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 t="shared" si="3522"/>
        <v>воскресенье</v>
      </c>
      <c r="F112715">
        <f>VLOOKUP(C112715,'Первые просмотры'!A:B,2,0)</f>
        <v>211763</v>
      </c>
      <c r="G112715">
        <f t="shared" si="3523"/>
        <v>0</v>
      </c>
    </row>
    <row r="112716" spans="1:7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 t="shared" si="3522"/>
        <v>воскресенье</v>
      </c>
      <c r="F112716">
        <f>VLOOKUP(C112716,'Первые просмотры'!A:B,2,0)</f>
        <v>278359</v>
      </c>
      <c r="G112716">
        <f t="shared" si="3523"/>
        <v>0</v>
      </c>
    </row>
    <row r="112717" spans="1:7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 t="shared" si="3522"/>
        <v>воскресенье</v>
      </c>
      <c r="F112717">
        <f>VLOOKUP(C112717,'Первые просмотры'!A:B,2,0)</f>
        <v>279965</v>
      </c>
      <c r="G112717">
        <f t="shared" si="3523"/>
        <v>0</v>
      </c>
    </row>
    <row r="112718" spans="1:7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 t="shared" si="3522"/>
        <v>воскресенье</v>
      </c>
      <c r="F112718">
        <f>VLOOKUP(C112718,'Первые просмотры'!A:B,2,0)</f>
        <v>312633</v>
      </c>
      <c r="G112718">
        <f t="shared" si="3523"/>
        <v>0</v>
      </c>
    </row>
    <row r="112719" spans="1:7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 t="shared" si="3522"/>
        <v>воскресенье</v>
      </c>
      <c r="F112719">
        <f>VLOOKUP(C112719,'Первые просмотры'!A:B,2,0)</f>
        <v>340625</v>
      </c>
      <c r="G112719">
        <f t="shared" si="3523"/>
        <v>1</v>
      </c>
    </row>
    <row r="112720" spans="1:7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 t="shared" si="3522"/>
        <v>воскресенье</v>
      </c>
      <c r="F112720">
        <f>VLOOKUP(C112720,'Первые просмотры'!A:B,2,0)</f>
        <v>126430</v>
      </c>
      <c r="G112720">
        <f t="shared" si="3523"/>
        <v>0</v>
      </c>
    </row>
    <row r="112721" spans="1:7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 t="shared" si="3522"/>
        <v>воскресенье</v>
      </c>
      <c r="F112721">
        <f>VLOOKUP(C112721,'Первые просмотры'!A:B,2,0)</f>
        <v>319543</v>
      </c>
      <c r="G112721">
        <f t="shared" si="3523"/>
        <v>0</v>
      </c>
    </row>
    <row r="112722" spans="1:7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 t="shared" si="3522"/>
        <v>воскресенье</v>
      </c>
      <c r="F112722">
        <f>VLOOKUP(C112722,'Первые просмотры'!A:B,2,0)</f>
        <v>210047</v>
      </c>
      <c r="G112722">
        <f t="shared" si="3523"/>
        <v>0</v>
      </c>
    </row>
    <row r="112723" spans="1:7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 t="shared" si="3522"/>
        <v>воскресенье</v>
      </c>
      <c r="F112723">
        <f>VLOOKUP(C112723,'Первые просмотры'!A:B,2,0)</f>
        <v>29283</v>
      </c>
      <c r="G112723">
        <f t="shared" si="3523"/>
        <v>0</v>
      </c>
    </row>
    <row r="112724" spans="1:7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 t="shared" si="3522"/>
        <v>воскресенье</v>
      </c>
      <c r="F112724">
        <f>VLOOKUP(C112724,'Первые просмотры'!A:B,2,0)</f>
        <v>108616</v>
      </c>
      <c r="G112724">
        <f t="shared" si="3523"/>
        <v>0</v>
      </c>
    </row>
    <row r="112725" spans="1:7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 t="shared" si="3522"/>
        <v>воскресенье</v>
      </c>
      <c r="F112725">
        <f>VLOOKUP(C112725,'Первые просмотры'!A:B,2,0)</f>
        <v>287544</v>
      </c>
      <c r="G112725">
        <f t="shared" si="3523"/>
        <v>0</v>
      </c>
    </row>
    <row r="112726" spans="1:7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 t="shared" si="3522"/>
        <v>воскресенье</v>
      </c>
      <c r="F112726">
        <f>VLOOKUP(C112726,'Первые просмотры'!A:B,2,0)</f>
        <v>259899</v>
      </c>
      <c r="G112726">
        <f t="shared" si="3523"/>
        <v>0</v>
      </c>
    </row>
    <row r="112727" spans="1:7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 t="shared" si="3522"/>
        <v>воскресенье</v>
      </c>
      <c r="F112727">
        <f>VLOOKUP(C112727,'Первые просмотры'!A:B,2,0)</f>
        <v>228182</v>
      </c>
      <c r="G112727">
        <f t="shared" si="3523"/>
        <v>0</v>
      </c>
    </row>
    <row r="112728" spans="1:7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 t="shared" si="3522"/>
        <v>воскресенье</v>
      </c>
      <c r="F112728">
        <f>VLOOKUP(C112728,'Первые просмотры'!A:B,2,0)</f>
        <v>106286</v>
      </c>
      <c r="G112728">
        <f t="shared" si="3523"/>
        <v>0</v>
      </c>
    </row>
    <row r="112729" spans="1:7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 t="shared" si="3522"/>
        <v>воскресенье</v>
      </c>
      <c r="F112729">
        <f>VLOOKUP(C112729,'Первые просмотры'!A:B,2,0)</f>
        <v>13962</v>
      </c>
      <c r="G112729">
        <f t="shared" si="3523"/>
        <v>0</v>
      </c>
    </row>
    <row r="112730" spans="1:7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 t="shared" si="3522"/>
        <v>воскресенье</v>
      </c>
      <c r="F112730">
        <f>VLOOKUP(C112730,'Первые просмотры'!A:B,2,0)</f>
        <v>97050</v>
      </c>
      <c r="G112730">
        <f t="shared" si="3523"/>
        <v>0</v>
      </c>
    </row>
    <row r="112731" spans="1:7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 t="shared" si="3522"/>
        <v>воскресенье</v>
      </c>
      <c r="F112731">
        <f>VLOOKUP(C112731,'Первые просмотры'!A:B,2,0)</f>
        <v>57001</v>
      </c>
      <c r="G112731">
        <f t="shared" si="3523"/>
        <v>0</v>
      </c>
    </row>
    <row r="112732" spans="1:7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 t="shared" si="3522"/>
        <v>воскресенье</v>
      </c>
      <c r="F112732">
        <f>VLOOKUP(C112732,'Первые просмотры'!A:B,2,0)</f>
        <v>213583</v>
      </c>
      <c r="G112732">
        <f t="shared" si="3523"/>
        <v>0</v>
      </c>
    </row>
    <row r="112733" spans="1:7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t="str">
        <f t="shared" si="3522"/>
        <v>воскресенье</v>
      </c>
      <c r="F112733">
        <f>VLOOKUP(C112733,'Первые просмотры'!A:B,2,0)</f>
        <v>257183</v>
      </c>
      <c r="G112733">
        <f t="shared" si="3523"/>
        <v>0</v>
      </c>
    </row>
    <row r="112734" spans="1:7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 t="shared" si="3522"/>
        <v>воскресенье</v>
      </c>
      <c r="F112734">
        <f>VLOOKUP(C112734,'Первые просмотры'!A:B,2,0)</f>
        <v>225202</v>
      </c>
      <c r="G112734">
        <f t="shared" si="3523"/>
        <v>0</v>
      </c>
    </row>
    <row r="112735" spans="1:7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t="str">
        <f t="shared" si="3522"/>
        <v>воскресенье</v>
      </c>
      <c r="F112735">
        <f>VLOOKUP(C112735,'Первые просмотры'!A:B,2,0)</f>
        <v>188169</v>
      </c>
      <c r="G112735">
        <f t="shared" si="3523"/>
        <v>0</v>
      </c>
    </row>
    <row r="112736" spans="1:7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 t="shared" si="3522"/>
        <v>воскресенье</v>
      </c>
      <c r="F112736">
        <f>VLOOKUP(C112736,'Первые просмотры'!A:B,2,0)</f>
        <v>110957</v>
      </c>
      <c r="G112736">
        <f t="shared" si="3523"/>
        <v>0</v>
      </c>
    </row>
    <row r="112737" spans="1:7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 t="shared" si="3522"/>
        <v>воскресенье</v>
      </c>
      <c r="F112737">
        <f>VLOOKUP(C112737,'Первые просмотры'!A:B,2,0)</f>
        <v>92777</v>
      </c>
      <c r="G112737">
        <f t="shared" si="3523"/>
        <v>0</v>
      </c>
    </row>
    <row r="112738" spans="1:7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 t="shared" si="3522"/>
        <v>воскресенье</v>
      </c>
      <c r="F112738">
        <f>VLOOKUP(C112738,'Первые просмотры'!A:B,2,0)</f>
        <v>225135</v>
      </c>
      <c r="G112738">
        <f t="shared" si="3523"/>
        <v>0</v>
      </c>
    </row>
    <row r="112739" spans="1:7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 t="shared" si="3522"/>
        <v>воскресенье</v>
      </c>
      <c r="F112739">
        <f>VLOOKUP(C112739,'Первые просмотры'!A:B,2,0)</f>
        <v>21348</v>
      </c>
      <c r="G112739">
        <f t="shared" si="3523"/>
        <v>0</v>
      </c>
    </row>
    <row r="112740" spans="1:7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 t="shared" si="3522"/>
        <v>воскресенье</v>
      </c>
      <c r="F112740">
        <f>VLOOKUP(C112740,'Первые просмотры'!A:B,2,0)</f>
        <v>126497</v>
      </c>
      <c r="G112740">
        <f t="shared" si="3523"/>
        <v>0</v>
      </c>
    </row>
    <row r="112741" spans="1:7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 t="shared" si="3522"/>
        <v>воскресенье</v>
      </c>
      <c r="F112741">
        <f>VLOOKUP(C112741,'Первые просмотры'!A:B,2,0)</f>
        <v>110709</v>
      </c>
      <c r="G112741">
        <f t="shared" si="3523"/>
        <v>0</v>
      </c>
    </row>
    <row r="112742" spans="1:7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 t="shared" si="3522"/>
        <v>воскресенье</v>
      </c>
      <c r="F112742">
        <f>VLOOKUP(C112742,'Первые просмотры'!A:B,2,0)</f>
        <v>258917</v>
      </c>
      <c r="G112742">
        <f t="shared" si="3523"/>
        <v>0</v>
      </c>
    </row>
    <row r="112743" spans="1:7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 t="shared" si="3522"/>
        <v>воскресенье</v>
      </c>
      <c r="F112743">
        <f>VLOOKUP(C112743,'Первые просмотры'!A:B,2,0)</f>
        <v>104071</v>
      </c>
      <c r="G112743">
        <f t="shared" si="3523"/>
        <v>0</v>
      </c>
    </row>
    <row r="112744" spans="1:7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 t="shared" si="3522"/>
        <v>воскресенье</v>
      </c>
      <c r="F112744">
        <f>VLOOKUP(C112744,'Первые просмотры'!A:B,2,0)</f>
        <v>108441</v>
      </c>
      <c r="G112744">
        <f t="shared" si="3523"/>
        <v>0</v>
      </c>
    </row>
    <row r="112745" spans="1:7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 t="shared" si="3522"/>
        <v>воскресенье</v>
      </c>
      <c r="F112745">
        <f>VLOOKUP(C112745,'Первые просмотры'!A:B,2,0)</f>
        <v>20989</v>
      </c>
      <c r="G112745">
        <f t="shared" si="3523"/>
        <v>0</v>
      </c>
    </row>
    <row r="112746" spans="1:7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 t="shared" si="3522"/>
        <v>воскресенье</v>
      </c>
      <c r="F112746">
        <f>VLOOKUP(C112746,'Первые просмотры'!A:B,2,0)</f>
        <v>102924</v>
      </c>
      <c r="G112746">
        <f t="shared" si="3523"/>
        <v>0</v>
      </c>
    </row>
    <row r="112747" spans="1:7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 t="shared" si="3522"/>
        <v>воскресенье</v>
      </c>
      <c r="F112747">
        <f>VLOOKUP(C112747,'Первые просмотры'!A:B,2,0)</f>
        <v>74785</v>
      </c>
      <c r="G112747">
        <f t="shared" si="3523"/>
        <v>0</v>
      </c>
    </row>
    <row r="112748" spans="1:7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 t="shared" si="3522"/>
        <v>воскресенье</v>
      </c>
      <c r="F112748">
        <f>VLOOKUP(C112748,'Первые просмотры'!A:B,2,0)</f>
        <v>11447</v>
      </c>
      <c r="G112748">
        <f t="shared" si="3523"/>
        <v>0</v>
      </c>
    </row>
    <row r="112749" spans="1:7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 t="shared" si="3522"/>
        <v>воскресенье</v>
      </c>
      <c r="F112749">
        <f>VLOOKUP(C112749,'Первые просмотры'!A:B,2,0)</f>
        <v>103729</v>
      </c>
      <c r="G112749">
        <f t="shared" si="3523"/>
        <v>0</v>
      </c>
    </row>
    <row r="112750" spans="1:7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 t="shared" si="3522"/>
        <v>воскресенье</v>
      </c>
      <c r="F112750">
        <f>VLOOKUP(C112750,'Первые просмотры'!A:B,2,0)</f>
        <v>6290</v>
      </c>
      <c r="G112750">
        <f t="shared" si="3523"/>
        <v>0</v>
      </c>
    </row>
    <row r="112751" spans="1:7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 t="shared" si="3522"/>
        <v>воскресенье</v>
      </c>
      <c r="F112751">
        <f>VLOOKUP(C112751,'Первые просмотры'!A:B,2,0)</f>
        <v>340730</v>
      </c>
      <c r="G112751">
        <f t="shared" si="3523"/>
        <v>1</v>
      </c>
    </row>
    <row r="112752" spans="1:7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 t="shared" si="3522"/>
        <v>воскресенье</v>
      </c>
      <c r="F112752">
        <f>VLOOKUP(C112752,'Первые просмотры'!A:B,2,0)</f>
        <v>340733</v>
      </c>
      <c r="G112752">
        <f t="shared" si="3523"/>
        <v>1</v>
      </c>
    </row>
    <row r="112753" spans="1:7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 t="shared" si="3522"/>
        <v>воскресенье</v>
      </c>
      <c r="F112753">
        <f>VLOOKUP(C112753,'Первые просмотры'!A:B,2,0)</f>
        <v>57524</v>
      </c>
      <c r="G112753">
        <f t="shared" si="3523"/>
        <v>0</v>
      </c>
    </row>
    <row r="112754" spans="1:7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 t="shared" si="3522"/>
        <v>воскресенье</v>
      </c>
      <c r="F112754">
        <f>VLOOKUP(C112754,'Первые просмотры'!A:B,2,0)</f>
        <v>45631</v>
      </c>
      <c r="G112754">
        <f t="shared" si="3523"/>
        <v>0</v>
      </c>
    </row>
    <row r="112755" spans="1:7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 t="shared" si="3522"/>
        <v>воскресенье</v>
      </c>
      <c r="F112755">
        <f>VLOOKUP(C112755,'Первые просмотры'!A:B,2,0)</f>
        <v>56675</v>
      </c>
      <c r="G112755">
        <f t="shared" si="3523"/>
        <v>0</v>
      </c>
    </row>
    <row r="112756" spans="1:7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t="str">
        <f t="shared" si="3522"/>
        <v>воскресенье</v>
      </c>
      <c r="F112756">
        <f>VLOOKUP(C112756,'Первые просмотры'!A:B,2,0)</f>
        <v>291971</v>
      </c>
      <c r="G112756">
        <f t="shared" si="3523"/>
        <v>0</v>
      </c>
    </row>
    <row r="112757" spans="1:7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 t="shared" si="3522"/>
        <v>воскресенье</v>
      </c>
      <c r="F112757">
        <f>VLOOKUP(C112757,'Первые просмотры'!A:B,2,0)</f>
        <v>217281</v>
      </c>
      <c r="G112757">
        <f t="shared" si="3523"/>
        <v>0</v>
      </c>
    </row>
    <row r="112758" spans="1:7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 t="shared" si="3522"/>
        <v>воскресенье</v>
      </c>
      <c r="F112758">
        <f>VLOOKUP(C112758,'Первые просмотры'!A:B,2,0)</f>
        <v>107765</v>
      </c>
      <c r="G112758">
        <f t="shared" si="3523"/>
        <v>0</v>
      </c>
    </row>
    <row r="112759" spans="1:7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 t="shared" si="3522"/>
        <v>воскресенье</v>
      </c>
      <c r="F112759">
        <f>VLOOKUP(C112759,'Первые просмотры'!A:B,2,0)</f>
        <v>223281</v>
      </c>
      <c r="G112759">
        <f t="shared" si="3523"/>
        <v>0</v>
      </c>
    </row>
    <row r="112760" spans="1:7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 t="shared" si="3522"/>
        <v>воскресенье</v>
      </c>
      <c r="F112760">
        <f>VLOOKUP(C112760,'Первые просмотры'!A:B,2,0)</f>
        <v>4285</v>
      </c>
      <c r="G112760">
        <f t="shared" si="3523"/>
        <v>0</v>
      </c>
    </row>
    <row r="112761" spans="1:7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 t="shared" si="3522"/>
        <v>воскресенье</v>
      </c>
      <c r="F112761">
        <f>VLOOKUP(C112761,'Первые просмотры'!A:B,2,0)</f>
        <v>216762</v>
      </c>
      <c r="G112761">
        <f t="shared" si="3523"/>
        <v>0</v>
      </c>
    </row>
    <row r="112762" spans="1:7" x14ac:dyDescent="0.25">
      <c r="A112762">
        <v>340768</v>
      </c>
      <c r="B112762" s="2">
        <v>44409.7</v>
      </c>
      <c r="C112762">
        <v>152849</v>
      </c>
      <c r="D112762">
        <v>230507</v>
      </c>
      <c r="E112762" t="str">
        <f t="shared" si="3522"/>
        <v>воскресенье</v>
      </c>
      <c r="F112762">
        <f>VLOOKUP(C112762,'Первые просмотры'!A:B,2,0)</f>
        <v>92426</v>
      </c>
      <c r="G112762">
        <f t="shared" si="3523"/>
        <v>0</v>
      </c>
    </row>
    <row r="112763" spans="1:7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 t="shared" si="3522"/>
        <v>воскресенье</v>
      </c>
      <c r="F112763">
        <f>VLOOKUP(C112763,'Первые просмотры'!A:B,2,0)</f>
        <v>119867</v>
      </c>
      <c r="G112763">
        <f t="shared" si="3523"/>
        <v>0</v>
      </c>
    </row>
    <row r="112764" spans="1:7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 t="shared" si="3522"/>
        <v>воскресенье</v>
      </c>
      <c r="F112764">
        <f>VLOOKUP(C112764,'Первые просмотры'!A:B,2,0)</f>
        <v>245408</v>
      </c>
      <c r="G112764">
        <f t="shared" si="3523"/>
        <v>0</v>
      </c>
    </row>
    <row r="112765" spans="1:7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 t="shared" si="3522"/>
        <v>воскресенье</v>
      </c>
      <c r="F112765">
        <f>VLOOKUP(C112765,'Первые просмотры'!A:B,2,0)</f>
        <v>61585</v>
      </c>
      <c r="G112765">
        <f t="shared" si="3523"/>
        <v>0</v>
      </c>
    </row>
    <row r="112766" spans="1:7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 t="shared" si="3522"/>
        <v>воскресенье</v>
      </c>
      <c r="F112766">
        <f>VLOOKUP(C112766,'Первые просмотры'!A:B,2,0)</f>
        <v>277040</v>
      </c>
      <c r="G112766">
        <f t="shared" si="3523"/>
        <v>0</v>
      </c>
    </row>
    <row r="112767" spans="1:7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 t="shared" si="3522"/>
        <v>воскресенье</v>
      </c>
      <c r="F112767">
        <f>VLOOKUP(C112767,'Первые просмотры'!A:B,2,0)</f>
        <v>231563</v>
      </c>
      <c r="G112767">
        <f t="shared" si="3523"/>
        <v>0</v>
      </c>
    </row>
    <row r="112768" spans="1:7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 t="shared" si="3522"/>
        <v>воскресенье</v>
      </c>
      <c r="F112768">
        <f>VLOOKUP(C112768,'Первые просмотры'!A:B,2,0)</f>
        <v>241976</v>
      </c>
      <c r="G112768">
        <f t="shared" si="3523"/>
        <v>0</v>
      </c>
    </row>
    <row r="112769" spans="1:7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t="str">
        <f t="shared" si="3522"/>
        <v>воскресенье</v>
      </c>
      <c r="F112769">
        <f>VLOOKUP(C112769,'Первые просмотры'!A:B,2,0)</f>
        <v>14178</v>
      </c>
      <c r="G112769">
        <f t="shared" si="3523"/>
        <v>0</v>
      </c>
    </row>
    <row r="112770" spans="1:7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 t="shared" si="3522"/>
        <v>воскресенье</v>
      </c>
      <c r="F112770">
        <f>VLOOKUP(C112770,'Первые просмотры'!A:B,2,0)</f>
        <v>36867</v>
      </c>
      <c r="G112770">
        <f t="shared" si="3523"/>
        <v>0</v>
      </c>
    </row>
    <row r="112771" spans="1:7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 t="shared" ref="E112771:E112834" si="3524">TEXT(B112771, "ДДДД")</f>
        <v>воскресенье</v>
      </c>
      <c r="F112771">
        <f>VLOOKUP(C112771,'Первые просмотры'!A:B,2,0)</f>
        <v>106536</v>
      </c>
      <c r="G112771">
        <f t="shared" ref="G112771:G112834" si="3525">IF(A112771=F112771,1,0)</f>
        <v>0</v>
      </c>
    </row>
    <row r="112772" spans="1:7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 t="shared" si="3524"/>
        <v>воскресенье</v>
      </c>
      <c r="F112772">
        <f>VLOOKUP(C112772,'Первые просмотры'!A:B,2,0)</f>
        <v>115967</v>
      </c>
      <c r="G112772">
        <f t="shared" si="3525"/>
        <v>0</v>
      </c>
    </row>
    <row r="112773" spans="1:7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 t="shared" si="3524"/>
        <v>воскресенье</v>
      </c>
      <c r="F112773">
        <f>VLOOKUP(C112773,'Первые просмотры'!A:B,2,0)</f>
        <v>210924</v>
      </c>
      <c r="G112773">
        <f t="shared" si="3525"/>
        <v>0</v>
      </c>
    </row>
    <row r="112774" spans="1:7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 t="shared" si="3524"/>
        <v>воскресенье</v>
      </c>
      <c r="F112774">
        <f>VLOOKUP(C112774,'Первые просмотры'!A:B,2,0)</f>
        <v>257871</v>
      </c>
      <c r="G112774">
        <f t="shared" si="3525"/>
        <v>0</v>
      </c>
    </row>
    <row r="112775" spans="1:7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 t="shared" si="3524"/>
        <v>воскресенье</v>
      </c>
      <c r="F112775">
        <f>VLOOKUP(C112775,'Первые просмотры'!A:B,2,0)</f>
        <v>327703</v>
      </c>
      <c r="G112775">
        <f t="shared" si="3525"/>
        <v>0</v>
      </c>
    </row>
    <row r="112776" spans="1:7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 t="shared" si="3524"/>
        <v>воскресенье</v>
      </c>
      <c r="F112776">
        <f>VLOOKUP(C112776,'Первые просмотры'!A:B,2,0)</f>
        <v>42694</v>
      </c>
      <c r="G112776">
        <f t="shared" si="3525"/>
        <v>0</v>
      </c>
    </row>
    <row r="112777" spans="1:7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 t="shared" si="3524"/>
        <v>воскресенье</v>
      </c>
      <c r="F112777">
        <f>VLOOKUP(C112777,'Первые просмотры'!A:B,2,0)</f>
        <v>33306</v>
      </c>
      <c r="G112777">
        <f t="shared" si="3525"/>
        <v>0</v>
      </c>
    </row>
    <row r="112778" spans="1:7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 t="shared" si="3524"/>
        <v>воскресенье</v>
      </c>
      <c r="F112778">
        <f>VLOOKUP(C112778,'Первые просмотры'!A:B,2,0)</f>
        <v>97111</v>
      </c>
      <c r="G112778">
        <f t="shared" si="3525"/>
        <v>0</v>
      </c>
    </row>
    <row r="112779" spans="1:7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 t="shared" si="3524"/>
        <v>воскресенье</v>
      </c>
      <c r="F112779">
        <f>VLOOKUP(C112779,'Первые просмотры'!A:B,2,0)</f>
        <v>286406</v>
      </c>
      <c r="G112779">
        <f t="shared" si="3525"/>
        <v>0</v>
      </c>
    </row>
    <row r="112780" spans="1:7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 t="shared" si="3524"/>
        <v>воскресенье</v>
      </c>
      <c r="F112780">
        <f>VLOOKUP(C112780,'Первые просмотры'!A:B,2,0)</f>
        <v>128137</v>
      </c>
      <c r="G112780">
        <f t="shared" si="3525"/>
        <v>0</v>
      </c>
    </row>
    <row r="112781" spans="1:7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 t="shared" si="3524"/>
        <v>воскресенье</v>
      </c>
      <c r="F112781">
        <f>VLOOKUP(C112781,'Первые просмотры'!A:B,2,0)</f>
        <v>307758</v>
      </c>
      <c r="G112781">
        <f t="shared" si="3525"/>
        <v>0</v>
      </c>
    </row>
    <row r="112782" spans="1:7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 t="shared" si="3524"/>
        <v>воскресенье</v>
      </c>
      <c r="F112782">
        <f>VLOOKUP(C112782,'Первые просмотры'!A:B,2,0)</f>
        <v>211073</v>
      </c>
      <c r="G112782">
        <f t="shared" si="3525"/>
        <v>0</v>
      </c>
    </row>
    <row r="112783" spans="1:7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 t="shared" si="3524"/>
        <v>воскресенье</v>
      </c>
      <c r="F112783">
        <f>VLOOKUP(C112783,'Первые просмотры'!A:B,2,0)</f>
        <v>49564</v>
      </c>
      <c r="G112783">
        <f t="shared" si="3525"/>
        <v>0</v>
      </c>
    </row>
    <row r="112784" spans="1:7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 t="shared" si="3524"/>
        <v>воскресенье</v>
      </c>
      <c r="F112784">
        <f>VLOOKUP(C112784,'Первые просмотры'!A:B,2,0)</f>
        <v>210062</v>
      </c>
      <c r="G112784">
        <f t="shared" si="3525"/>
        <v>0</v>
      </c>
    </row>
    <row r="112785" spans="1:7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 t="shared" si="3524"/>
        <v>воскресенье</v>
      </c>
      <c r="F112785">
        <f>VLOOKUP(C112785,'Первые просмотры'!A:B,2,0)</f>
        <v>16482</v>
      </c>
      <c r="G112785">
        <f t="shared" si="3525"/>
        <v>0</v>
      </c>
    </row>
    <row r="112786" spans="1:7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 t="shared" si="3524"/>
        <v>воскресенье</v>
      </c>
      <c r="F112786">
        <f>VLOOKUP(C112786,'Первые просмотры'!A:B,2,0)</f>
        <v>30173</v>
      </c>
      <c r="G112786">
        <f t="shared" si="3525"/>
        <v>0</v>
      </c>
    </row>
    <row r="112787" spans="1:7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 t="shared" si="3524"/>
        <v>воскресенье</v>
      </c>
      <c r="F112787">
        <f>VLOOKUP(C112787,'Первые просмотры'!A:B,2,0)</f>
        <v>15537</v>
      </c>
      <c r="G112787">
        <f t="shared" si="3525"/>
        <v>0</v>
      </c>
    </row>
    <row r="112788" spans="1:7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 t="shared" si="3524"/>
        <v>воскресенье</v>
      </c>
      <c r="F112788">
        <f>VLOOKUP(C112788,'Первые просмотры'!A:B,2,0)</f>
        <v>340847</v>
      </c>
      <c r="G112788">
        <f t="shared" si="3525"/>
        <v>1</v>
      </c>
    </row>
    <row r="112789" spans="1:7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 t="shared" si="3524"/>
        <v>воскресенье</v>
      </c>
      <c r="F112789">
        <f>VLOOKUP(C112789,'Первые просмотры'!A:B,2,0)</f>
        <v>117678</v>
      </c>
      <c r="G112789">
        <f t="shared" si="3525"/>
        <v>0</v>
      </c>
    </row>
    <row r="112790" spans="1:7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 t="shared" si="3524"/>
        <v>воскресенье</v>
      </c>
      <c r="F112790">
        <f>VLOOKUP(C112790,'Первые просмотры'!A:B,2,0)</f>
        <v>191566</v>
      </c>
      <c r="G112790">
        <f t="shared" si="3525"/>
        <v>0</v>
      </c>
    </row>
    <row r="112791" spans="1:7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t="str">
        <f t="shared" si="3524"/>
        <v>воскресенье</v>
      </c>
      <c r="F112791">
        <f>VLOOKUP(C112791,'Первые просмотры'!A:B,2,0)</f>
        <v>13589</v>
      </c>
      <c r="G112791">
        <f t="shared" si="3525"/>
        <v>0</v>
      </c>
    </row>
    <row r="112792" spans="1:7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 t="shared" si="3524"/>
        <v>воскресенье</v>
      </c>
      <c r="F112792">
        <f>VLOOKUP(C112792,'Первые просмотры'!A:B,2,0)</f>
        <v>261300</v>
      </c>
      <c r="G112792">
        <f t="shared" si="3525"/>
        <v>0</v>
      </c>
    </row>
    <row r="112793" spans="1:7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 t="shared" si="3524"/>
        <v>воскресенье</v>
      </c>
      <c r="F112793">
        <f>VLOOKUP(C112793,'Первые просмотры'!A:B,2,0)</f>
        <v>61767</v>
      </c>
      <c r="G112793">
        <f t="shared" si="3525"/>
        <v>0</v>
      </c>
    </row>
    <row r="112794" spans="1:7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 t="shared" si="3524"/>
        <v>воскресенье</v>
      </c>
      <c r="F112794">
        <f>VLOOKUP(C112794,'Первые просмотры'!A:B,2,0)</f>
        <v>226380</v>
      </c>
      <c r="G112794">
        <f t="shared" si="3525"/>
        <v>0</v>
      </c>
    </row>
    <row r="112795" spans="1:7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 t="shared" si="3524"/>
        <v>воскресенье</v>
      </c>
      <c r="F112795">
        <f>VLOOKUP(C112795,'Первые просмотры'!A:B,2,0)</f>
        <v>224277</v>
      </c>
      <c r="G112795">
        <f t="shared" si="3525"/>
        <v>0</v>
      </c>
    </row>
    <row r="112796" spans="1:7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t="str">
        <f t="shared" si="3524"/>
        <v>воскресенье</v>
      </c>
      <c r="F112796">
        <f>VLOOKUP(C112796,'Первые просмотры'!A:B,2,0)</f>
        <v>225955</v>
      </c>
      <c r="G112796">
        <f t="shared" si="3525"/>
        <v>0</v>
      </c>
    </row>
    <row r="112797" spans="1:7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 t="shared" si="3524"/>
        <v>воскресенье</v>
      </c>
      <c r="F112797">
        <f>VLOOKUP(C112797,'Первые просмотры'!A:B,2,0)</f>
        <v>19170</v>
      </c>
      <c r="G112797">
        <f t="shared" si="3525"/>
        <v>0</v>
      </c>
    </row>
    <row r="112798" spans="1:7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 t="shared" si="3524"/>
        <v>воскресенье</v>
      </c>
      <c r="F112798">
        <f>VLOOKUP(C112798,'Первые просмотры'!A:B,2,0)</f>
        <v>232088</v>
      </c>
      <c r="G112798">
        <f t="shared" si="3525"/>
        <v>0</v>
      </c>
    </row>
    <row r="112799" spans="1:7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 t="shared" si="3524"/>
        <v>воскресенье</v>
      </c>
      <c r="F112799">
        <f>VLOOKUP(C112799,'Первые просмотры'!A:B,2,0)</f>
        <v>294409</v>
      </c>
      <c r="G112799">
        <f t="shared" si="3525"/>
        <v>0</v>
      </c>
    </row>
    <row r="112800" spans="1:7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 t="shared" si="3524"/>
        <v>воскресенье</v>
      </c>
      <c r="F112800">
        <f>VLOOKUP(C112800,'Первые просмотры'!A:B,2,0)</f>
        <v>110107</v>
      </c>
      <c r="G112800">
        <f t="shared" si="3525"/>
        <v>0</v>
      </c>
    </row>
    <row r="112801" spans="1:7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 t="shared" si="3524"/>
        <v>воскресенье</v>
      </c>
      <c r="F112801">
        <f>VLOOKUP(C112801,'Первые просмотры'!A:B,2,0)</f>
        <v>21731</v>
      </c>
      <c r="G112801">
        <f t="shared" si="3525"/>
        <v>0</v>
      </c>
    </row>
    <row r="112802" spans="1:7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 t="shared" si="3524"/>
        <v>воскресенье</v>
      </c>
      <c r="F112802">
        <f>VLOOKUP(C112802,'Первые просмотры'!A:B,2,0)</f>
        <v>215428</v>
      </c>
      <c r="G112802">
        <f t="shared" si="3525"/>
        <v>0</v>
      </c>
    </row>
    <row r="112803" spans="1:7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 t="shared" si="3524"/>
        <v>воскресенье</v>
      </c>
      <c r="F112803">
        <f>VLOOKUP(C112803,'Первые просмотры'!A:B,2,0)</f>
        <v>101030</v>
      </c>
      <c r="G112803">
        <f t="shared" si="3525"/>
        <v>0</v>
      </c>
    </row>
    <row r="112804" spans="1:7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t="str">
        <f t="shared" si="3524"/>
        <v>воскресенье</v>
      </c>
      <c r="F112804">
        <f>VLOOKUP(C112804,'Первые просмотры'!A:B,2,0)</f>
        <v>226761</v>
      </c>
      <c r="G112804">
        <f t="shared" si="3525"/>
        <v>0</v>
      </c>
    </row>
    <row r="112805" spans="1:7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 t="shared" si="3524"/>
        <v>воскресенье</v>
      </c>
      <c r="F112805">
        <f>VLOOKUP(C112805,'Первые просмотры'!A:B,2,0)</f>
        <v>103785</v>
      </c>
      <c r="G112805">
        <f t="shared" si="3525"/>
        <v>0</v>
      </c>
    </row>
    <row r="112806" spans="1:7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 t="shared" si="3524"/>
        <v>воскресенье</v>
      </c>
      <c r="F112806">
        <f>VLOOKUP(C112806,'Первые просмотры'!A:B,2,0)</f>
        <v>283480</v>
      </c>
      <c r="G112806">
        <f t="shared" si="3525"/>
        <v>0</v>
      </c>
    </row>
    <row r="112807" spans="1:7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 t="shared" si="3524"/>
        <v>воскресенье</v>
      </c>
      <c r="F112807">
        <f>VLOOKUP(C112807,'Первые просмотры'!A:B,2,0)</f>
        <v>123801</v>
      </c>
      <c r="G112807">
        <f t="shared" si="3525"/>
        <v>0</v>
      </c>
    </row>
    <row r="112808" spans="1:7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 t="shared" si="3524"/>
        <v>воскресенье</v>
      </c>
      <c r="F112808">
        <f>VLOOKUP(C112808,'Первые просмотры'!A:B,2,0)</f>
        <v>107433</v>
      </c>
      <c r="G112808">
        <f t="shared" si="3525"/>
        <v>0</v>
      </c>
    </row>
    <row r="112809" spans="1:7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 t="shared" si="3524"/>
        <v>воскресенье</v>
      </c>
      <c r="F112809">
        <f>VLOOKUP(C112809,'Первые просмотры'!A:B,2,0)</f>
        <v>71424</v>
      </c>
      <c r="G112809">
        <f t="shared" si="3525"/>
        <v>0</v>
      </c>
    </row>
    <row r="112810" spans="1:7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 t="shared" si="3524"/>
        <v>воскресенье</v>
      </c>
      <c r="F112810">
        <f>VLOOKUP(C112810,'Первые просмотры'!A:B,2,0)</f>
        <v>71703</v>
      </c>
      <c r="G112810">
        <f t="shared" si="3525"/>
        <v>0</v>
      </c>
    </row>
    <row r="112811" spans="1:7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 t="shared" si="3524"/>
        <v>воскресенье</v>
      </c>
      <c r="F112811">
        <f>VLOOKUP(C112811,'Первые просмотры'!A:B,2,0)</f>
        <v>264945</v>
      </c>
      <c r="G112811">
        <f t="shared" si="3525"/>
        <v>0</v>
      </c>
    </row>
    <row r="112812" spans="1:7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 t="shared" si="3524"/>
        <v>воскресенье</v>
      </c>
      <c r="F112812">
        <f>VLOOKUP(C112812,'Первые просмотры'!A:B,2,0)</f>
        <v>118717</v>
      </c>
      <c r="G112812">
        <f t="shared" si="3525"/>
        <v>0</v>
      </c>
    </row>
    <row r="112813" spans="1:7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 t="shared" si="3524"/>
        <v>воскресенье</v>
      </c>
      <c r="F112813">
        <f>VLOOKUP(C112813,'Первые просмотры'!A:B,2,0)</f>
        <v>307940</v>
      </c>
      <c r="G112813">
        <f t="shared" si="3525"/>
        <v>0</v>
      </c>
    </row>
    <row r="112814" spans="1:7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t="str">
        <f t="shared" si="3524"/>
        <v>воскресенье</v>
      </c>
      <c r="F112814">
        <f>VLOOKUP(C112814,'Первые просмотры'!A:B,2,0)</f>
        <v>7000</v>
      </c>
      <c r="G112814">
        <f t="shared" si="3525"/>
        <v>0</v>
      </c>
    </row>
    <row r="112815" spans="1:7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 t="shared" si="3524"/>
        <v>воскресенье</v>
      </c>
      <c r="F112815">
        <f>VLOOKUP(C112815,'Первые просмотры'!A:B,2,0)</f>
        <v>3277</v>
      </c>
      <c r="G112815">
        <f t="shared" si="3525"/>
        <v>0</v>
      </c>
    </row>
    <row r="112816" spans="1:7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t="str">
        <f t="shared" si="3524"/>
        <v>воскресенье</v>
      </c>
      <c r="F112816">
        <f>VLOOKUP(C112816,'Первые просмотры'!A:B,2,0)</f>
        <v>227411</v>
      </c>
      <c r="G112816">
        <f t="shared" si="3525"/>
        <v>0</v>
      </c>
    </row>
    <row r="112817" spans="1:7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 t="shared" si="3524"/>
        <v>воскресенье</v>
      </c>
      <c r="F112817">
        <f>VLOOKUP(C112817,'Первые просмотры'!A:B,2,0)</f>
        <v>111738</v>
      </c>
      <c r="G112817">
        <f t="shared" si="3525"/>
        <v>0</v>
      </c>
    </row>
    <row r="112818" spans="1:7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 t="shared" si="3524"/>
        <v>воскресенье</v>
      </c>
      <c r="F112818">
        <f>VLOOKUP(C112818,'Первые просмотры'!A:B,2,0)</f>
        <v>230229</v>
      </c>
      <c r="G112818">
        <f t="shared" si="3525"/>
        <v>0</v>
      </c>
    </row>
    <row r="112819" spans="1:7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 t="shared" si="3524"/>
        <v>воскресенье</v>
      </c>
      <c r="F112819">
        <f>VLOOKUP(C112819,'Первые просмотры'!A:B,2,0)</f>
        <v>210466</v>
      </c>
      <c r="G112819">
        <f t="shared" si="3525"/>
        <v>0</v>
      </c>
    </row>
    <row r="112820" spans="1:7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 t="shared" si="3524"/>
        <v>воскресенье</v>
      </c>
      <c r="F112820">
        <f>VLOOKUP(C112820,'Первые просмотры'!A:B,2,0)</f>
        <v>212762</v>
      </c>
      <c r="G112820">
        <f t="shared" si="3525"/>
        <v>0</v>
      </c>
    </row>
    <row r="112821" spans="1:7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 t="shared" si="3524"/>
        <v>воскресенье</v>
      </c>
      <c r="F112821">
        <f>VLOOKUP(C112821,'Первые просмотры'!A:B,2,0)</f>
        <v>210526</v>
      </c>
      <c r="G112821">
        <f t="shared" si="3525"/>
        <v>0</v>
      </c>
    </row>
    <row r="112822" spans="1:7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 t="shared" si="3524"/>
        <v>воскресенье</v>
      </c>
      <c r="F112822">
        <f>VLOOKUP(C112822,'Первые просмотры'!A:B,2,0)</f>
        <v>217257</v>
      </c>
      <c r="G112822">
        <f t="shared" si="3525"/>
        <v>0</v>
      </c>
    </row>
    <row r="112823" spans="1:7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 t="shared" si="3524"/>
        <v>воскресенье</v>
      </c>
      <c r="F112823">
        <f>VLOOKUP(C112823,'Первые просмотры'!A:B,2,0)</f>
        <v>126253</v>
      </c>
      <c r="G112823">
        <f t="shared" si="3525"/>
        <v>0</v>
      </c>
    </row>
    <row r="112824" spans="1:7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 t="shared" si="3524"/>
        <v>воскресенье</v>
      </c>
      <c r="F112824">
        <f>VLOOKUP(C112824,'Первые просмотры'!A:B,2,0)</f>
        <v>27091</v>
      </c>
      <c r="G112824">
        <f t="shared" si="3525"/>
        <v>0</v>
      </c>
    </row>
    <row r="112825" spans="1:7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 t="shared" si="3524"/>
        <v>воскресенье</v>
      </c>
      <c r="F112825">
        <f>VLOOKUP(C112825,'Первые просмотры'!A:B,2,0)</f>
        <v>228997</v>
      </c>
      <c r="G112825">
        <f t="shared" si="3525"/>
        <v>0</v>
      </c>
    </row>
    <row r="112826" spans="1:7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t="str">
        <f t="shared" si="3524"/>
        <v>воскресенье</v>
      </c>
      <c r="F112826">
        <f>VLOOKUP(C112826,'Первые просмотры'!A:B,2,0)</f>
        <v>210087</v>
      </c>
      <c r="G112826">
        <f t="shared" si="3525"/>
        <v>0</v>
      </c>
    </row>
    <row r="112827" spans="1:7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 t="shared" si="3524"/>
        <v>воскресенье</v>
      </c>
      <c r="F112827">
        <f>VLOOKUP(C112827,'Первые просмотры'!A:B,2,0)</f>
        <v>29198</v>
      </c>
      <c r="G112827">
        <f t="shared" si="3525"/>
        <v>0</v>
      </c>
    </row>
    <row r="112828" spans="1:7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 t="shared" si="3524"/>
        <v>воскресенье</v>
      </c>
      <c r="F112828">
        <f>VLOOKUP(C112828,'Первые просмотры'!A:B,2,0)</f>
        <v>222108</v>
      </c>
      <c r="G112828">
        <f t="shared" si="3525"/>
        <v>0</v>
      </c>
    </row>
    <row r="112829" spans="1:7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 t="shared" si="3524"/>
        <v>воскресенье</v>
      </c>
      <c r="F112829">
        <f>VLOOKUP(C112829,'Первые просмотры'!A:B,2,0)</f>
        <v>331281</v>
      </c>
      <c r="G112829">
        <f t="shared" si="3525"/>
        <v>0</v>
      </c>
    </row>
    <row r="112830" spans="1:7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 t="shared" si="3524"/>
        <v>воскресенье</v>
      </c>
      <c r="F112830">
        <f>VLOOKUP(C112830,'Первые просмотры'!A:B,2,0)</f>
        <v>267892</v>
      </c>
      <c r="G112830">
        <f t="shared" si="3525"/>
        <v>0</v>
      </c>
    </row>
    <row r="112831" spans="1:7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 t="shared" si="3524"/>
        <v>воскресенье</v>
      </c>
      <c r="F112831">
        <f>VLOOKUP(C112831,'Первые просмотры'!A:B,2,0)</f>
        <v>51736</v>
      </c>
      <c r="G112831">
        <f t="shared" si="3525"/>
        <v>0</v>
      </c>
    </row>
    <row r="112832" spans="1:7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 t="shared" si="3524"/>
        <v>воскресенье</v>
      </c>
      <c r="F112832">
        <f>VLOOKUP(C112832,'Первые просмотры'!A:B,2,0)</f>
        <v>25174</v>
      </c>
      <c r="G112832">
        <f t="shared" si="3525"/>
        <v>0</v>
      </c>
    </row>
    <row r="112833" spans="1:7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 t="shared" si="3524"/>
        <v>воскресенье</v>
      </c>
      <c r="F112833">
        <f>VLOOKUP(C112833,'Первые просмотры'!A:B,2,0)</f>
        <v>250568</v>
      </c>
      <c r="G112833">
        <f t="shared" si="3525"/>
        <v>0</v>
      </c>
    </row>
    <row r="112834" spans="1:7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 t="shared" si="3524"/>
        <v>воскресенье</v>
      </c>
      <c r="F112834">
        <f>VLOOKUP(C112834,'Первые просмотры'!A:B,2,0)</f>
        <v>104623</v>
      </c>
      <c r="G112834">
        <f t="shared" si="3525"/>
        <v>0</v>
      </c>
    </row>
    <row r="112835" spans="1:7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 t="shared" ref="E112835:E112898" si="3526">TEXT(B112835, "ДДДД")</f>
        <v>воскресенье</v>
      </c>
      <c r="F112835">
        <f>VLOOKUP(C112835,'Первые просмотры'!A:B,2,0)</f>
        <v>225833</v>
      </c>
      <c r="G112835">
        <f t="shared" ref="G112835:G112898" si="3527">IF(A112835=F112835,1,0)</f>
        <v>0</v>
      </c>
    </row>
    <row r="112836" spans="1:7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 t="shared" si="3526"/>
        <v>воскресенье</v>
      </c>
      <c r="F112836">
        <f>VLOOKUP(C112836,'Первые просмотры'!A:B,2,0)</f>
        <v>16865</v>
      </c>
      <c r="G112836">
        <f t="shared" si="3527"/>
        <v>0</v>
      </c>
    </row>
    <row r="112837" spans="1:7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 t="shared" si="3526"/>
        <v>воскресенье</v>
      </c>
      <c r="F112837">
        <f>VLOOKUP(C112837,'Первые просмотры'!A:B,2,0)</f>
        <v>219153</v>
      </c>
      <c r="G112837">
        <f t="shared" si="3527"/>
        <v>0</v>
      </c>
    </row>
    <row r="112838" spans="1:7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 t="shared" si="3526"/>
        <v>воскресенье</v>
      </c>
      <c r="F112838">
        <f>VLOOKUP(C112838,'Первые просмотры'!A:B,2,0)</f>
        <v>229928</v>
      </c>
      <c r="G112838">
        <f t="shared" si="3527"/>
        <v>0</v>
      </c>
    </row>
    <row r="112839" spans="1:7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 t="shared" si="3526"/>
        <v>воскресенье</v>
      </c>
      <c r="F112839">
        <f>VLOOKUP(C112839,'Первые просмотры'!A:B,2,0)</f>
        <v>21074</v>
      </c>
      <c r="G112839">
        <f t="shared" si="3527"/>
        <v>0</v>
      </c>
    </row>
    <row r="112840" spans="1:7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t="str">
        <f t="shared" si="3526"/>
        <v>воскресенье</v>
      </c>
      <c r="F112840">
        <f>VLOOKUP(C112840,'Первые просмотры'!A:B,2,0)</f>
        <v>119844</v>
      </c>
      <c r="G112840">
        <f t="shared" si="3527"/>
        <v>0</v>
      </c>
    </row>
    <row r="112841" spans="1:7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t="str">
        <f t="shared" si="3526"/>
        <v>воскресенье</v>
      </c>
      <c r="F112841">
        <f>VLOOKUP(C112841,'Первые просмотры'!A:B,2,0)</f>
        <v>230143</v>
      </c>
      <c r="G112841">
        <f t="shared" si="3527"/>
        <v>0</v>
      </c>
    </row>
    <row r="112842" spans="1:7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 t="shared" si="3526"/>
        <v>воскресенье</v>
      </c>
      <c r="F112842">
        <f>VLOOKUP(C112842,'Первые просмотры'!A:B,2,0)</f>
        <v>84133</v>
      </c>
      <c r="G112842">
        <f t="shared" si="3527"/>
        <v>0</v>
      </c>
    </row>
    <row r="112843" spans="1:7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 t="shared" si="3526"/>
        <v>воскресенье</v>
      </c>
      <c r="F112843">
        <f>VLOOKUP(C112843,'Первые просмотры'!A:B,2,0)</f>
        <v>284780</v>
      </c>
      <c r="G112843">
        <f t="shared" si="3527"/>
        <v>0</v>
      </c>
    </row>
    <row r="112844" spans="1:7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 t="shared" si="3526"/>
        <v>воскресенье</v>
      </c>
      <c r="F112844">
        <f>VLOOKUP(C112844,'Первые просмотры'!A:B,2,0)</f>
        <v>106820</v>
      </c>
      <c r="G112844">
        <f t="shared" si="3527"/>
        <v>0</v>
      </c>
    </row>
    <row r="112845" spans="1:7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 t="shared" si="3526"/>
        <v>воскресенье</v>
      </c>
      <c r="F112845">
        <f>VLOOKUP(C112845,'Первые просмотры'!A:B,2,0)</f>
        <v>25232</v>
      </c>
      <c r="G112845">
        <f t="shared" si="3527"/>
        <v>0</v>
      </c>
    </row>
    <row r="112846" spans="1:7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 t="shared" si="3526"/>
        <v>воскресенье</v>
      </c>
      <c r="F112846">
        <f>VLOOKUP(C112846,'Первые просмотры'!A:B,2,0)</f>
        <v>293225</v>
      </c>
      <c r="G112846">
        <f t="shared" si="3527"/>
        <v>0</v>
      </c>
    </row>
    <row r="112847" spans="1:7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 t="shared" si="3526"/>
        <v>воскресенье</v>
      </c>
      <c r="F112847">
        <f>VLOOKUP(C112847,'Первые просмотры'!A:B,2,0)</f>
        <v>341023</v>
      </c>
      <c r="G112847">
        <f t="shared" si="3527"/>
        <v>1</v>
      </c>
    </row>
    <row r="112848" spans="1:7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 t="shared" si="3526"/>
        <v>воскресенье</v>
      </c>
      <c r="F112848">
        <f>VLOOKUP(C112848,'Первые просмотры'!A:B,2,0)</f>
        <v>320879</v>
      </c>
      <c r="G112848">
        <f t="shared" si="3527"/>
        <v>0</v>
      </c>
    </row>
    <row r="112849" spans="1:7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 t="shared" si="3526"/>
        <v>воскресенье</v>
      </c>
      <c r="F112849">
        <f>VLOOKUP(C112849,'Первые просмотры'!A:B,2,0)</f>
        <v>20491</v>
      </c>
      <c r="G112849">
        <f t="shared" si="3527"/>
        <v>0</v>
      </c>
    </row>
    <row r="112850" spans="1:7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 t="shared" si="3526"/>
        <v>воскресенье</v>
      </c>
      <c r="F112850">
        <f>VLOOKUP(C112850,'Первые просмотры'!A:B,2,0)</f>
        <v>287629</v>
      </c>
      <c r="G112850">
        <f t="shared" si="3527"/>
        <v>0</v>
      </c>
    </row>
    <row r="112851" spans="1:7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 t="shared" si="3526"/>
        <v>воскресенье</v>
      </c>
      <c r="F112851">
        <f>VLOOKUP(C112851,'Первые просмотры'!A:B,2,0)</f>
        <v>155269</v>
      </c>
      <c r="G112851">
        <f t="shared" si="3527"/>
        <v>0</v>
      </c>
    </row>
    <row r="112852" spans="1:7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 t="shared" si="3526"/>
        <v>воскресенье</v>
      </c>
      <c r="F112852">
        <f>VLOOKUP(C112852,'Первые просмотры'!A:B,2,0)</f>
        <v>23235</v>
      </c>
      <c r="G112852">
        <f t="shared" si="3527"/>
        <v>0</v>
      </c>
    </row>
    <row r="112853" spans="1:7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 t="shared" si="3526"/>
        <v>воскресенье</v>
      </c>
      <c r="F112853">
        <f>VLOOKUP(C112853,'Первые просмотры'!A:B,2,0)</f>
        <v>3805</v>
      </c>
      <c r="G112853">
        <f t="shared" si="3527"/>
        <v>0</v>
      </c>
    </row>
    <row r="112854" spans="1:7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 t="shared" si="3526"/>
        <v>воскресенье</v>
      </c>
      <c r="F112854">
        <f>VLOOKUP(C112854,'Первые просмотры'!A:B,2,0)</f>
        <v>24838</v>
      </c>
      <c r="G112854">
        <f t="shared" si="3527"/>
        <v>0</v>
      </c>
    </row>
    <row r="112855" spans="1:7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 t="shared" si="3526"/>
        <v>воскресенье</v>
      </c>
      <c r="F112855">
        <f>VLOOKUP(C112855,'Первые просмотры'!A:B,2,0)</f>
        <v>86472</v>
      </c>
      <c r="G112855">
        <f t="shared" si="3527"/>
        <v>0</v>
      </c>
    </row>
    <row r="112856" spans="1:7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 t="shared" si="3526"/>
        <v>воскресенье</v>
      </c>
      <c r="F112856">
        <f>VLOOKUP(C112856,'Первые просмотры'!A:B,2,0)</f>
        <v>119376</v>
      </c>
      <c r="G112856">
        <f t="shared" si="3527"/>
        <v>0</v>
      </c>
    </row>
    <row r="112857" spans="1:7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 t="shared" si="3526"/>
        <v>воскресенье</v>
      </c>
      <c r="F112857">
        <f>VLOOKUP(C112857,'Первые просмотры'!A:B,2,0)</f>
        <v>250508</v>
      </c>
      <c r="G112857">
        <f t="shared" si="3527"/>
        <v>0</v>
      </c>
    </row>
    <row r="112858" spans="1:7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 t="shared" si="3526"/>
        <v>воскресенье</v>
      </c>
      <c r="F112858">
        <f>VLOOKUP(C112858,'Первые просмотры'!A:B,2,0)</f>
        <v>70993</v>
      </c>
      <c r="G112858">
        <f t="shared" si="3527"/>
        <v>0</v>
      </c>
    </row>
    <row r="112859" spans="1:7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 t="shared" si="3526"/>
        <v>воскресенье</v>
      </c>
      <c r="F112859">
        <f>VLOOKUP(C112859,'Первые просмотры'!A:B,2,0)</f>
        <v>56879</v>
      </c>
      <c r="G112859">
        <f t="shared" si="3527"/>
        <v>0</v>
      </c>
    </row>
    <row r="112860" spans="1:7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 t="shared" si="3526"/>
        <v>воскресенье</v>
      </c>
      <c r="F112860">
        <f>VLOOKUP(C112860,'Первые просмотры'!A:B,2,0)</f>
        <v>23800</v>
      </c>
      <c r="G112860">
        <f t="shared" si="3527"/>
        <v>0</v>
      </c>
    </row>
    <row r="112861" spans="1:7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 t="shared" si="3526"/>
        <v>воскресенье</v>
      </c>
      <c r="F112861">
        <f>VLOOKUP(C112861,'Первые просмотры'!A:B,2,0)</f>
        <v>39696</v>
      </c>
      <c r="G112861">
        <f t="shared" si="3527"/>
        <v>0</v>
      </c>
    </row>
    <row r="112862" spans="1:7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 t="shared" si="3526"/>
        <v>воскресенье</v>
      </c>
      <c r="F112862">
        <f>VLOOKUP(C112862,'Первые просмотры'!A:B,2,0)</f>
        <v>28201</v>
      </c>
      <c r="G112862">
        <f t="shared" si="3527"/>
        <v>0</v>
      </c>
    </row>
    <row r="112863" spans="1:7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 t="shared" si="3526"/>
        <v>воскресенье</v>
      </c>
      <c r="F112863">
        <f>VLOOKUP(C112863,'Первые просмотры'!A:B,2,0)</f>
        <v>109099</v>
      </c>
      <c r="G112863">
        <f t="shared" si="3527"/>
        <v>0</v>
      </c>
    </row>
    <row r="112864" spans="1:7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 t="shared" si="3526"/>
        <v>воскресенье</v>
      </c>
      <c r="F112864">
        <f>VLOOKUP(C112864,'Первые просмотры'!A:B,2,0)</f>
        <v>40236</v>
      </c>
      <c r="G112864">
        <f t="shared" si="3527"/>
        <v>0</v>
      </c>
    </row>
    <row r="112865" spans="1:7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 t="shared" si="3526"/>
        <v>воскресенье</v>
      </c>
      <c r="F112865">
        <f>VLOOKUP(C112865,'Первые просмотры'!A:B,2,0)</f>
        <v>325498</v>
      </c>
      <c r="G112865">
        <f t="shared" si="3527"/>
        <v>0</v>
      </c>
    </row>
    <row r="112866" spans="1:7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 t="shared" si="3526"/>
        <v>воскресенье</v>
      </c>
      <c r="F112866">
        <f>VLOOKUP(C112866,'Первые просмотры'!A:B,2,0)</f>
        <v>225033</v>
      </c>
      <c r="G112866">
        <f t="shared" si="3527"/>
        <v>0</v>
      </c>
    </row>
    <row r="112867" spans="1:7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 t="shared" si="3526"/>
        <v>воскресенье</v>
      </c>
      <c r="F112867">
        <f>VLOOKUP(C112867,'Первые просмотры'!A:B,2,0)</f>
        <v>255933</v>
      </c>
      <c r="G112867">
        <f t="shared" si="3527"/>
        <v>0</v>
      </c>
    </row>
    <row r="112868" spans="1:7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 t="shared" si="3526"/>
        <v>воскресенье</v>
      </c>
      <c r="F112868">
        <f>VLOOKUP(C112868,'Первые просмотры'!A:B,2,0)</f>
        <v>126641</v>
      </c>
      <c r="G112868">
        <f t="shared" si="3527"/>
        <v>0</v>
      </c>
    </row>
    <row r="112869" spans="1:7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 t="shared" si="3526"/>
        <v>воскресенье</v>
      </c>
      <c r="F112869">
        <f>VLOOKUP(C112869,'Первые просмотры'!A:B,2,0)</f>
        <v>209302</v>
      </c>
      <c r="G112869">
        <f t="shared" si="3527"/>
        <v>0</v>
      </c>
    </row>
    <row r="112870" spans="1:7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 t="shared" si="3526"/>
        <v>воскресенье</v>
      </c>
      <c r="F112870">
        <f>VLOOKUP(C112870,'Первые просмотры'!A:B,2,0)</f>
        <v>317224</v>
      </c>
      <c r="G112870">
        <f t="shared" si="3527"/>
        <v>0</v>
      </c>
    </row>
    <row r="112871" spans="1:7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 t="shared" si="3526"/>
        <v>воскресенье</v>
      </c>
      <c r="F112871">
        <f>VLOOKUP(C112871,'Первые просмотры'!A:B,2,0)</f>
        <v>299935</v>
      </c>
      <c r="G112871">
        <f t="shared" si="3527"/>
        <v>0</v>
      </c>
    </row>
    <row r="112872" spans="1:7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 t="shared" si="3526"/>
        <v>воскресенье</v>
      </c>
      <c r="F112872">
        <f>VLOOKUP(C112872,'Первые просмотры'!A:B,2,0)</f>
        <v>104724</v>
      </c>
      <c r="G112872">
        <f t="shared" si="3527"/>
        <v>0</v>
      </c>
    </row>
    <row r="112873" spans="1:7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 t="shared" si="3526"/>
        <v>воскресенье</v>
      </c>
      <c r="F112873">
        <f>VLOOKUP(C112873,'Первые просмотры'!A:B,2,0)</f>
        <v>21441</v>
      </c>
      <c r="G112873">
        <f t="shared" si="3527"/>
        <v>0</v>
      </c>
    </row>
    <row r="112874" spans="1:7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 t="shared" si="3526"/>
        <v>воскресенье</v>
      </c>
      <c r="F112874">
        <f>VLOOKUP(C112874,'Первые просмотры'!A:B,2,0)</f>
        <v>19893</v>
      </c>
      <c r="G112874">
        <f t="shared" si="3527"/>
        <v>0</v>
      </c>
    </row>
    <row r="112875" spans="1:7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 t="shared" si="3526"/>
        <v>воскресенье</v>
      </c>
      <c r="F112875">
        <f>VLOOKUP(C112875,'Первые просмотры'!A:B,2,0)</f>
        <v>165943</v>
      </c>
      <c r="G112875">
        <f t="shared" si="3527"/>
        <v>0</v>
      </c>
    </row>
    <row r="112876" spans="1:7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 t="shared" si="3526"/>
        <v>воскресенье</v>
      </c>
      <c r="F112876">
        <f>VLOOKUP(C112876,'Первые просмотры'!A:B,2,0)</f>
        <v>139421</v>
      </c>
      <c r="G112876">
        <f t="shared" si="3527"/>
        <v>0</v>
      </c>
    </row>
    <row r="112877" spans="1:7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 t="shared" si="3526"/>
        <v>воскресенье</v>
      </c>
      <c r="F112877">
        <f>VLOOKUP(C112877,'Первые просмотры'!A:B,2,0)</f>
        <v>5336</v>
      </c>
      <c r="G112877">
        <f t="shared" si="3527"/>
        <v>0</v>
      </c>
    </row>
    <row r="112878" spans="1:7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 t="shared" si="3526"/>
        <v>воскресенье</v>
      </c>
      <c r="F112878">
        <f>VLOOKUP(C112878,'Первые просмотры'!A:B,2,0)</f>
        <v>24898</v>
      </c>
      <c r="G112878">
        <f t="shared" si="3527"/>
        <v>0</v>
      </c>
    </row>
    <row r="112879" spans="1:7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 t="shared" si="3526"/>
        <v>воскресенье</v>
      </c>
      <c r="F112879">
        <f>VLOOKUP(C112879,'Первые просмотры'!A:B,2,0)</f>
        <v>216087</v>
      </c>
      <c r="G112879">
        <f t="shared" si="3527"/>
        <v>0</v>
      </c>
    </row>
    <row r="112880" spans="1:7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 t="shared" si="3526"/>
        <v>воскресенье</v>
      </c>
      <c r="F112880">
        <f>VLOOKUP(C112880,'Первые просмотры'!A:B,2,0)</f>
        <v>10005</v>
      </c>
      <c r="G112880">
        <f t="shared" si="3527"/>
        <v>0</v>
      </c>
    </row>
    <row r="112881" spans="1:7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 t="shared" si="3526"/>
        <v>воскресенье</v>
      </c>
      <c r="F112881">
        <f>VLOOKUP(C112881,'Первые просмотры'!A:B,2,0)</f>
        <v>265582</v>
      </c>
      <c r="G112881">
        <f t="shared" si="3527"/>
        <v>0</v>
      </c>
    </row>
    <row r="112882" spans="1:7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 t="shared" si="3526"/>
        <v>воскресенье</v>
      </c>
      <c r="F112882">
        <f>VLOOKUP(C112882,'Первые просмотры'!A:B,2,0)</f>
        <v>20633</v>
      </c>
      <c r="G112882">
        <f t="shared" si="3527"/>
        <v>0</v>
      </c>
    </row>
    <row r="112883" spans="1:7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 t="shared" si="3526"/>
        <v>воскресенье</v>
      </c>
      <c r="F112883">
        <f>VLOOKUP(C112883,'Первые просмотры'!A:B,2,0)</f>
        <v>245730</v>
      </c>
      <c r="G112883">
        <f t="shared" si="3527"/>
        <v>0</v>
      </c>
    </row>
    <row r="112884" spans="1:7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t="str">
        <f t="shared" si="3526"/>
        <v>воскресенье</v>
      </c>
      <c r="F112884">
        <f>VLOOKUP(C112884,'Первые просмотры'!A:B,2,0)</f>
        <v>39946</v>
      </c>
      <c r="G112884">
        <f t="shared" si="3527"/>
        <v>0</v>
      </c>
    </row>
    <row r="112885" spans="1:7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 t="shared" si="3526"/>
        <v>воскресенье</v>
      </c>
      <c r="F112885">
        <f>VLOOKUP(C112885,'Первые просмотры'!A:B,2,0)</f>
        <v>22744</v>
      </c>
      <c r="G112885">
        <f t="shared" si="3527"/>
        <v>0</v>
      </c>
    </row>
    <row r="112886" spans="1:7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 t="shared" si="3526"/>
        <v>воскресенье</v>
      </c>
      <c r="F112886">
        <f>VLOOKUP(C112886,'Первые просмотры'!A:B,2,0)</f>
        <v>302859</v>
      </c>
      <c r="G112886">
        <f t="shared" si="3527"/>
        <v>0</v>
      </c>
    </row>
    <row r="112887" spans="1:7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 t="shared" si="3526"/>
        <v>воскресенье</v>
      </c>
      <c r="F112887">
        <f>VLOOKUP(C112887,'Первые просмотры'!A:B,2,0)</f>
        <v>52285</v>
      </c>
      <c r="G112887">
        <f t="shared" si="3527"/>
        <v>0</v>
      </c>
    </row>
    <row r="112888" spans="1:7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 t="shared" si="3526"/>
        <v>воскресенье</v>
      </c>
      <c r="F112888">
        <f>VLOOKUP(C112888,'Первые просмотры'!A:B,2,0)</f>
        <v>127167</v>
      </c>
      <c r="G112888">
        <f t="shared" si="3527"/>
        <v>0</v>
      </c>
    </row>
    <row r="112889" spans="1:7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 t="shared" si="3526"/>
        <v>воскресенье</v>
      </c>
      <c r="F112889">
        <f>VLOOKUP(C112889,'Первые просмотры'!A:B,2,0)</f>
        <v>277820</v>
      </c>
      <c r="G112889">
        <f t="shared" si="3527"/>
        <v>0</v>
      </c>
    </row>
    <row r="112890" spans="1:7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 t="shared" si="3526"/>
        <v>воскресенье</v>
      </c>
      <c r="F112890">
        <f>VLOOKUP(C112890,'Первые просмотры'!A:B,2,0)</f>
        <v>132565</v>
      </c>
      <c r="G112890">
        <f t="shared" si="3527"/>
        <v>0</v>
      </c>
    </row>
    <row r="112891" spans="1:7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t="str">
        <f t="shared" si="3526"/>
        <v>воскресенье</v>
      </c>
      <c r="F112891">
        <f>VLOOKUP(C112891,'Первые просмотры'!A:B,2,0)</f>
        <v>141111</v>
      </c>
      <c r="G112891">
        <f t="shared" si="3527"/>
        <v>0</v>
      </c>
    </row>
    <row r="112892" spans="1:7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 t="shared" si="3526"/>
        <v>воскресенье</v>
      </c>
      <c r="F112892">
        <f>VLOOKUP(C112892,'Первые просмотры'!A:B,2,0)</f>
        <v>331194</v>
      </c>
      <c r="G112892">
        <f t="shared" si="3527"/>
        <v>0</v>
      </c>
    </row>
    <row r="112893" spans="1:7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 t="shared" si="3526"/>
        <v>воскресенье</v>
      </c>
      <c r="F112893">
        <f>VLOOKUP(C112893,'Первые просмотры'!A:B,2,0)</f>
        <v>223715</v>
      </c>
      <c r="G112893">
        <f t="shared" si="3527"/>
        <v>0</v>
      </c>
    </row>
    <row r="112894" spans="1:7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 t="shared" si="3526"/>
        <v>воскресенье</v>
      </c>
      <c r="F112894">
        <f>VLOOKUP(C112894,'Первые просмотры'!A:B,2,0)</f>
        <v>230309</v>
      </c>
      <c r="G112894">
        <f t="shared" si="3527"/>
        <v>0</v>
      </c>
    </row>
    <row r="112895" spans="1:7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 t="shared" si="3526"/>
        <v>воскресенье</v>
      </c>
      <c r="F112895">
        <f>VLOOKUP(C112895,'Первые просмотры'!A:B,2,0)</f>
        <v>70727</v>
      </c>
      <c r="G112895">
        <f t="shared" si="3527"/>
        <v>0</v>
      </c>
    </row>
    <row r="112896" spans="1:7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 t="shared" si="3526"/>
        <v>воскресенье</v>
      </c>
      <c r="F112896">
        <f>VLOOKUP(C112896,'Первые просмотры'!A:B,2,0)</f>
        <v>179012</v>
      </c>
      <c r="G112896">
        <f t="shared" si="3527"/>
        <v>0</v>
      </c>
    </row>
    <row r="112897" spans="1:7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 t="shared" si="3526"/>
        <v>воскресенье</v>
      </c>
      <c r="F112897">
        <f>VLOOKUP(C112897,'Первые просмотры'!A:B,2,0)</f>
        <v>256340</v>
      </c>
      <c r="G112897">
        <f t="shared" si="3527"/>
        <v>0</v>
      </c>
    </row>
    <row r="112898" spans="1:7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 t="shared" si="3526"/>
        <v>воскресенье</v>
      </c>
      <c r="F112898">
        <f>VLOOKUP(C112898,'Первые просмотры'!A:B,2,0)</f>
        <v>336835</v>
      </c>
      <c r="G112898">
        <f t="shared" si="3527"/>
        <v>0</v>
      </c>
    </row>
    <row r="112899" spans="1:7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 t="shared" ref="E112899:E112962" si="3528">TEXT(B112899, "ДДДД")</f>
        <v>воскресенье</v>
      </c>
      <c r="F112899">
        <f>VLOOKUP(C112899,'Первые просмотры'!A:B,2,0)</f>
        <v>124183</v>
      </c>
      <c r="G112899">
        <f t="shared" ref="G112899:G112962" si="3529">IF(A112899=F112899,1,0)</f>
        <v>0</v>
      </c>
    </row>
    <row r="112900" spans="1:7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 t="shared" si="3528"/>
        <v>воскресенье</v>
      </c>
      <c r="F112900">
        <f>VLOOKUP(C112900,'Первые просмотры'!A:B,2,0)</f>
        <v>31608</v>
      </c>
      <c r="G112900">
        <f t="shared" si="3529"/>
        <v>0</v>
      </c>
    </row>
    <row r="112901" spans="1:7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 t="shared" si="3528"/>
        <v>воскресенье</v>
      </c>
      <c r="F112901">
        <f>VLOOKUP(C112901,'Первые просмотры'!A:B,2,0)</f>
        <v>274043</v>
      </c>
      <c r="G112901">
        <f t="shared" si="3529"/>
        <v>0</v>
      </c>
    </row>
    <row r="112902" spans="1:7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 t="shared" si="3528"/>
        <v>воскресенье</v>
      </c>
      <c r="F112902">
        <f>VLOOKUP(C112902,'Первые просмотры'!A:B,2,0)</f>
        <v>14088</v>
      </c>
      <c r="G112902">
        <f t="shared" si="3529"/>
        <v>0</v>
      </c>
    </row>
    <row r="112903" spans="1:7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 t="shared" si="3528"/>
        <v>воскресенье</v>
      </c>
      <c r="F112903">
        <f>VLOOKUP(C112903,'Первые просмотры'!A:B,2,0)</f>
        <v>32186</v>
      </c>
      <c r="G112903">
        <f t="shared" si="3529"/>
        <v>0</v>
      </c>
    </row>
    <row r="112904" spans="1:7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 t="shared" si="3528"/>
        <v>воскресенье</v>
      </c>
      <c r="F112904">
        <f>VLOOKUP(C112904,'Первые просмотры'!A:B,2,0)</f>
        <v>21878</v>
      </c>
      <c r="G112904">
        <f t="shared" si="3529"/>
        <v>0</v>
      </c>
    </row>
    <row r="112905" spans="1:7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 t="shared" si="3528"/>
        <v>воскресенье</v>
      </c>
      <c r="F112905">
        <f>VLOOKUP(C112905,'Первые просмотры'!A:B,2,0)</f>
        <v>228234</v>
      </c>
      <c r="G112905">
        <f t="shared" si="3529"/>
        <v>0</v>
      </c>
    </row>
    <row r="112906" spans="1:7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 t="shared" si="3528"/>
        <v>воскресенье</v>
      </c>
      <c r="F112906">
        <f>VLOOKUP(C112906,'Первые просмотры'!A:B,2,0)</f>
        <v>109127</v>
      </c>
      <c r="G112906">
        <f t="shared" si="3529"/>
        <v>0</v>
      </c>
    </row>
    <row r="112907" spans="1:7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t="str">
        <f t="shared" si="3528"/>
        <v>воскресенье</v>
      </c>
      <c r="F112907">
        <f>VLOOKUP(C112907,'Первые просмотры'!A:B,2,0)</f>
        <v>219799</v>
      </c>
      <c r="G112907">
        <f t="shared" si="3529"/>
        <v>0</v>
      </c>
    </row>
    <row r="112908" spans="1:7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 t="shared" si="3528"/>
        <v>воскресенье</v>
      </c>
      <c r="F112908">
        <f>VLOOKUP(C112908,'Первые просмотры'!A:B,2,0)</f>
        <v>33760</v>
      </c>
      <c r="G112908">
        <f t="shared" si="3529"/>
        <v>0</v>
      </c>
    </row>
    <row r="112909" spans="1:7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 t="shared" si="3528"/>
        <v>воскресенье</v>
      </c>
      <c r="F112909">
        <f>VLOOKUP(C112909,'Первые просмотры'!A:B,2,0)</f>
        <v>33049</v>
      </c>
      <c r="G112909">
        <f t="shared" si="3529"/>
        <v>0</v>
      </c>
    </row>
    <row r="112910" spans="1:7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 t="shared" si="3528"/>
        <v>воскресенье</v>
      </c>
      <c r="F112910">
        <f>VLOOKUP(C112910,'Первые просмотры'!A:B,2,0)</f>
        <v>217546</v>
      </c>
      <c r="G112910">
        <f t="shared" si="3529"/>
        <v>0</v>
      </c>
    </row>
    <row r="112911" spans="1:7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 t="shared" si="3528"/>
        <v>воскресенье</v>
      </c>
      <c r="F112911">
        <f>VLOOKUP(C112911,'Первые просмотры'!A:B,2,0)</f>
        <v>103725</v>
      </c>
      <c r="G112911">
        <f t="shared" si="3529"/>
        <v>0</v>
      </c>
    </row>
    <row r="112912" spans="1:7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 t="shared" si="3528"/>
        <v>воскресенье</v>
      </c>
      <c r="F112912">
        <f>VLOOKUP(C112912,'Первые просмотры'!A:B,2,0)</f>
        <v>202533</v>
      </c>
      <c r="G112912">
        <f t="shared" si="3529"/>
        <v>0</v>
      </c>
    </row>
    <row r="112913" spans="1:7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 t="shared" si="3528"/>
        <v>воскресенье</v>
      </c>
      <c r="F112913">
        <f>VLOOKUP(C112913,'Первые просмотры'!A:B,2,0)</f>
        <v>222341</v>
      </c>
      <c r="G112913">
        <f t="shared" si="3529"/>
        <v>0</v>
      </c>
    </row>
    <row r="112914" spans="1:7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 t="shared" si="3528"/>
        <v>воскресенье</v>
      </c>
      <c r="F112914">
        <f>VLOOKUP(C112914,'Первые просмотры'!A:B,2,0)</f>
        <v>4093</v>
      </c>
      <c r="G112914">
        <f t="shared" si="3529"/>
        <v>0</v>
      </c>
    </row>
    <row r="112915" spans="1:7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 t="shared" si="3528"/>
        <v>воскресенье</v>
      </c>
      <c r="F112915">
        <f>VLOOKUP(C112915,'Первые просмотры'!A:B,2,0)</f>
        <v>311078</v>
      </c>
      <c r="G112915">
        <f t="shared" si="3529"/>
        <v>0</v>
      </c>
    </row>
    <row r="112916" spans="1:7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 t="shared" si="3528"/>
        <v>воскресенье</v>
      </c>
      <c r="F112916">
        <f>VLOOKUP(C112916,'Первые просмотры'!A:B,2,0)</f>
        <v>26157</v>
      </c>
      <c r="G112916">
        <f t="shared" si="3529"/>
        <v>0</v>
      </c>
    </row>
    <row r="112917" spans="1:7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 t="shared" si="3528"/>
        <v>воскресенье</v>
      </c>
      <c r="F112917">
        <f>VLOOKUP(C112917,'Первые просмотры'!A:B,2,0)</f>
        <v>290430</v>
      </c>
      <c r="G112917">
        <f t="shared" si="3529"/>
        <v>0</v>
      </c>
    </row>
    <row r="112918" spans="1:7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 t="shared" si="3528"/>
        <v>воскресенье</v>
      </c>
      <c r="F112918">
        <f>VLOOKUP(C112918,'Первые просмотры'!A:B,2,0)</f>
        <v>105202</v>
      </c>
      <c r="G112918">
        <f t="shared" si="3529"/>
        <v>0</v>
      </c>
    </row>
    <row r="112919" spans="1:7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 t="shared" si="3528"/>
        <v>воскресенье</v>
      </c>
      <c r="F112919">
        <f>VLOOKUP(C112919,'Первые просмотры'!A:B,2,0)</f>
        <v>158934</v>
      </c>
      <c r="G112919">
        <f t="shared" si="3529"/>
        <v>0</v>
      </c>
    </row>
    <row r="112920" spans="1:7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t="str">
        <f t="shared" si="3528"/>
        <v>воскресенье</v>
      </c>
      <c r="F112920">
        <f>VLOOKUP(C112920,'Первые просмотры'!A:B,2,0)</f>
        <v>213967</v>
      </c>
      <c r="G112920">
        <f t="shared" si="3529"/>
        <v>0</v>
      </c>
    </row>
    <row r="112921" spans="1:7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 t="shared" si="3528"/>
        <v>воскресенье</v>
      </c>
      <c r="F112921">
        <f>VLOOKUP(C112921,'Первые просмотры'!A:B,2,0)</f>
        <v>259108</v>
      </c>
      <c r="G112921">
        <f t="shared" si="3529"/>
        <v>0</v>
      </c>
    </row>
    <row r="112922" spans="1:7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 t="shared" si="3528"/>
        <v>воскресенье</v>
      </c>
      <c r="F112922">
        <f>VLOOKUP(C112922,'Первые просмотры'!A:B,2,0)</f>
        <v>4918</v>
      </c>
      <c r="G112922">
        <f t="shared" si="3529"/>
        <v>0</v>
      </c>
    </row>
    <row r="112923" spans="1:7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 t="shared" si="3528"/>
        <v>воскресенье</v>
      </c>
      <c r="F112923">
        <f>VLOOKUP(C112923,'Первые просмотры'!A:B,2,0)</f>
        <v>319363</v>
      </c>
      <c r="G112923">
        <f t="shared" si="3529"/>
        <v>0</v>
      </c>
    </row>
    <row r="112924" spans="1:7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 t="shared" si="3528"/>
        <v>воскресенье</v>
      </c>
      <c r="F112924">
        <f>VLOOKUP(C112924,'Первые просмотры'!A:B,2,0)</f>
        <v>101744</v>
      </c>
      <c r="G112924">
        <f t="shared" si="3529"/>
        <v>0</v>
      </c>
    </row>
    <row r="112925" spans="1:7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 t="shared" si="3528"/>
        <v>воскресенье</v>
      </c>
      <c r="F112925">
        <f>VLOOKUP(C112925,'Первые просмотры'!A:B,2,0)</f>
        <v>287132</v>
      </c>
      <c r="G112925">
        <f t="shared" si="3529"/>
        <v>0</v>
      </c>
    </row>
    <row r="112926" spans="1:7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 t="shared" si="3528"/>
        <v>воскресенье</v>
      </c>
      <c r="F112926">
        <f>VLOOKUP(C112926,'Первые просмотры'!A:B,2,0)</f>
        <v>5727</v>
      </c>
      <c r="G112926">
        <f t="shared" si="3529"/>
        <v>0</v>
      </c>
    </row>
    <row r="112927" spans="1:7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 t="shared" si="3528"/>
        <v>воскресенье</v>
      </c>
      <c r="F112927">
        <f>VLOOKUP(C112927,'Первые просмотры'!A:B,2,0)</f>
        <v>3650</v>
      </c>
      <c r="G112927">
        <f t="shared" si="3529"/>
        <v>0</v>
      </c>
    </row>
    <row r="112928" spans="1:7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 t="shared" si="3528"/>
        <v>воскресенье</v>
      </c>
      <c r="F112928">
        <f>VLOOKUP(C112928,'Первые просмотры'!A:B,2,0)</f>
        <v>211851</v>
      </c>
      <c r="G112928">
        <f t="shared" si="3529"/>
        <v>0</v>
      </c>
    </row>
    <row r="112929" spans="1:7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 t="shared" si="3528"/>
        <v>воскресенье</v>
      </c>
      <c r="F112929">
        <f>VLOOKUP(C112929,'Первые просмотры'!A:B,2,0)</f>
        <v>341284</v>
      </c>
      <c r="G112929">
        <f t="shared" si="3529"/>
        <v>1</v>
      </c>
    </row>
    <row r="112930" spans="1:7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 t="shared" si="3528"/>
        <v>воскресенье</v>
      </c>
      <c r="F112930">
        <f>VLOOKUP(C112930,'Первые просмотры'!A:B,2,0)</f>
        <v>114577</v>
      </c>
      <c r="G112930">
        <f t="shared" si="3529"/>
        <v>0</v>
      </c>
    </row>
    <row r="112931" spans="1:7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t="str">
        <f t="shared" si="3528"/>
        <v>воскресенье</v>
      </c>
      <c r="F112931">
        <f>VLOOKUP(C112931,'Первые просмотры'!A:B,2,0)</f>
        <v>114327</v>
      </c>
      <c r="G112931">
        <f t="shared" si="3529"/>
        <v>0</v>
      </c>
    </row>
    <row r="112932" spans="1:7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 t="shared" si="3528"/>
        <v>воскресенье</v>
      </c>
      <c r="F112932">
        <f>VLOOKUP(C112932,'Первые просмотры'!A:B,2,0)</f>
        <v>224105</v>
      </c>
      <c r="G112932">
        <f t="shared" si="3529"/>
        <v>0</v>
      </c>
    </row>
    <row r="112933" spans="1:7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 t="shared" si="3528"/>
        <v>воскресенье</v>
      </c>
      <c r="F112933">
        <f>VLOOKUP(C112933,'Первые просмотры'!A:B,2,0)</f>
        <v>289137</v>
      </c>
      <c r="G112933">
        <f t="shared" si="3529"/>
        <v>0</v>
      </c>
    </row>
    <row r="112934" spans="1:7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t="str">
        <f t="shared" si="3528"/>
        <v>воскресенье</v>
      </c>
      <c r="F112934">
        <f>VLOOKUP(C112934,'Первые просмотры'!A:B,2,0)</f>
        <v>125790</v>
      </c>
      <c r="G112934">
        <f t="shared" si="3529"/>
        <v>0</v>
      </c>
    </row>
    <row r="112935" spans="1:7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 t="shared" si="3528"/>
        <v>воскресенье</v>
      </c>
      <c r="F112935">
        <f>VLOOKUP(C112935,'Первые просмотры'!A:B,2,0)</f>
        <v>101776</v>
      </c>
      <c r="G112935">
        <f t="shared" si="3529"/>
        <v>0</v>
      </c>
    </row>
    <row r="112936" spans="1:7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 t="shared" si="3528"/>
        <v>воскресенье</v>
      </c>
      <c r="F112936">
        <f>VLOOKUP(C112936,'Первые просмотры'!A:B,2,0)</f>
        <v>215059</v>
      </c>
      <c r="G112936">
        <f t="shared" si="3529"/>
        <v>0</v>
      </c>
    </row>
    <row r="112937" spans="1:7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 t="shared" si="3528"/>
        <v>воскресенье</v>
      </c>
      <c r="F112937">
        <f>VLOOKUP(C112937,'Первые просмотры'!A:B,2,0)</f>
        <v>118332</v>
      </c>
      <c r="G112937">
        <f t="shared" si="3529"/>
        <v>0</v>
      </c>
    </row>
    <row r="112938" spans="1:7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t="str">
        <f t="shared" si="3528"/>
        <v>воскресенье</v>
      </c>
      <c r="F112938">
        <f>VLOOKUP(C112938,'Первые просмотры'!A:B,2,0)</f>
        <v>118912</v>
      </c>
      <c r="G112938">
        <f t="shared" si="3529"/>
        <v>0</v>
      </c>
    </row>
    <row r="112939" spans="1:7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t="str">
        <f t="shared" si="3528"/>
        <v>воскресенье</v>
      </c>
      <c r="F112939">
        <f>VLOOKUP(C112939,'Первые просмотры'!A:B,2,0)</f>
        <v>105767</v>
      </c>
      <c r="G112939">
        <f t="shared" si="3529"/>
        <v>0</v>
      </c>
    </row>
    <row r="112940" spans="1:7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 t="shared" si="3528"/>
        <v>воскресенье</v>
      </c>
      <c r="F112940">
        <f>VLOOKUP(C112940,'Первые просмотры'!A:B,2,0)</f>
        <v>112954</v>
      </c>
      <c r="G112940">
        <f t="shared" si="3529"/>
        <v>0</v>
      </c>
    </row>
    <row r="112941" spans="1:7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 t="shared" si="3528"/>
        <v>воскресенье</v>
      </c>
      <c r="F112941">
        <f>VLOOKUP(C112941,'Первые просмотры'!A:B,2,0)</f>
        <v>104253</v>
      </c>
      <c r="G112941">
        <f t="shared" si="3529"/>
        <v>0</v>
      </c>
    </row>
    <row r="112942" spans="1:7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 t="shared" si="3528"/>
        <v>воскресенье</v>
      </c>
      <c r="F112942">
        <f>VLOOKUP(C112942,'Первые просмотры'!A:B,2,0)</f>
        <v>4503</v>
      </c>
      <c r="G112942">
        <f t="shared" si="3529"/>
        <v>0</v>
      </c>
    </row>
    <row r="112943" spans="1:7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 t="shared" si="3528"/>
        <v>воскресенье</v>
      </c>
      <c r="F112943">
        <f>VLOOKUP(C112943,'Первые просмотры'!A:B,2,0)</f>
        <v>69987</v>
      </c>
      <c r="G112943">
        <f t="shared" si="3529"/>
        <v>0</v>
      </c>
    </row>
    <row r="112944" spans="1:7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 t="shared" si="3528"/>
        <v>воскресенье</v>
      </c>
      <c r="F112944">
        <f>VLOOKUP(C112944,'Первые просмотры'!A:B,2,0)</f>
        <v>211946</v>
      </c>
      <c r="G112944">
        <f t="shared" si="3529"/>
        <v>0</v>
      </c>
    </row>
    <row r="112945" spans="1:7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 t="shared" si="3528"/>
        <v>воскресенье</v>
      </c>
      <c r="F112945">
        <f>VLOOKUP(C112945,'Первые просмотры'!A:B,2,0)</f>
        <v>264935</v>
      </c>
      <c r="G112945">
        <f t="shared" si="3529"/>
        <v>0</v>
      </c>
    </row>
    <row r="112946" spans="1:7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 t="shared" si="3528"/>
        <v>воскресенье</v>
      </c>
      <c r="F112946">
        <f>VLOOKUP(C112946,'Первые просмотры'!A:B,2,0)</f>
        <v>124960</v>
      </c>
      <c r="G112946">
        <f t="shared" si="3529"/>
        <v>0</v>
      </c>
    </row>
    <row r="112947" spans="1:7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t="str">
        <f t="shared" si="3528"/>
        <v>воскресенье</v>
      </c>
      <c r="F112947">
        <f>VLOOKUP(C112947,'Первые просмотры'!A:B,2,0)</f>
        <v>7713</v>
      </c>
      <c r="G112947">
        <f t="shared" si="3529"/>
        <v>0</v>
      </c>
    </row>
    <row r="112948" spans="1:7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 t="shared" si="3528"/>
        <v>воскресенье</v>
      </c>
      <c r="F112948">
        <f>VLOOKUP(C112948,'Первые просмотры'!A:B,2,0)</f>
        <v>27259</v>
      </c>
      <c r="G112948">
        <f t="shared" si="3529"/>
        <v>0</v>
      </c>
    </row>
    <row r="112949" spans="1:7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 t="shared" si="3528"/>
        <v>воскресенье</v>
      </c>
      <c r="F112949">
        <f>VLOOKUP(C112949,'Первые просмотры'!A:B,2,0)</f>
        <v>110575</v>
      </c>
      <c r="G112949">
        <f t="shared" si="3529"/>
        <v>0</v>
      </c>
    </row>
    <row r="112950" spans="1:7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t="str">
        <f t="shared" si="3528"/>
        <v>воскресенье</v>
      </c>
      <c r="F112950">
        <f>VLOOKUP(C112950,'Первые просмотры'!A:B,2,0)</f>
        <v>226067</v>
      </c>
      <c r="G112950">
        <f t="shared" si="3529"/>
        <v>0</v>
      </c>
    </row>
    <row r="112951" spans="1:7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 t="shared" si="3528"/>
        <v>воскресенье</v>
      </c>
      <c r="F112951">
        <f>VLOOKUP(C112951,'Первые просмотры'!A:B,2,0)</f>
        <v>238137</v>
      </c>
      <c r="G112951">
        <f t="shared" si="3529"/>
        <v>0</v>
      </c>
    </row>
    <row r="112952" spans="1:7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 t="shared" si="3528"/>
        <v>воскресенье</v>
      </c>
      <c r="F112952">
        <f>VLOOKUP(C112952,'Первые просмотры'!A:B,2,0)</f>
        <v>12219</v>
      </c>
      <c r="G112952">
        <f t="shared" si="3529"/>
        <v>0</v>
      </c>
    </row>
    <row r="112953" spans="1:7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 t="shared" si="3528"/>
        <v>воскресенье</v>
      </c>
      <c r="F112953">
        <f>VLOOKUP(C112953,'Первые просмотры'!A:B,2,0)</f>
        <v>51174</v>
      </c>
      <c r="G112953">
        <f t="shared" si="3529"/>
        <v>0</v>
      </c>
    </row>
    <row r="112954" spans="1:7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 t="shared" si="3528"/>
        <v>воскресенье</v>
      </c>
      <c r="F112954">
        <f>VLOOKUP(C112954,'Первые просмотры'!A:B,2,0)</f>
        <v>47377</v>
      </c>
      <c r="G112954">
        <f t="shared" si="3529"/>
        <v>0</v>
      </c>
    </row>
    <row r="112955" spans="1:7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 t="shared" si="3528"/>
        <v>воскресенье</v>
      </c>
      <c r="F112955">
        <f>VLOOKUP(C112955,'Первые просмотры'!A:B,2,0)</f>
        <v>9721</v>
      </c>
      <c r="G112955">
        <f t="shared" si="3529"/>
        <v>0</v>
      </c>
    </row>
    <row r="112956" spans="1:7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t="str">
        <f t="shared" si="3528"/>
        <v>воскресенье</v>
      </c>
      <c r="F112956">
        <f>VLOOKUP(C112956,'Первые просмотры'!A:B,2,0)</f>
        <v>228715</v>
      </c>
      <c r="G112956">
        <f t="shared" si="3529"/>
        <v>0</v>
      </c>
    </row>
    <row r="112957" spans="1:7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t="str">
        <f t="shared" si="3528"/>
        <v>воскресенье</v>
      </c>
      <c r="F112957">
        <f>VLOOKUP(C112957,'Первые просмотры'!A:B,2,0)</f>
        <v>295498</v>
      </c>
      <c r="G112957">
        <f t="shared" si="3529"/>
        <v>0</v>
      </c>
    </row>
    <row r="112958" spans="1:7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 t="shared" si="3528"/>
        <v>воскресенье</v>
      </c>
      <c r="F112958">
        <f>VLOOKUP(C112958,'Первые просмотры'!A:B,2,0)</f>
        <v>19659</v>
      </c>
      <c r="G112958">
        <f t="shared" si="3529"/>
        <v>0</v>
      </c>
    </row>
    <row r="112959" spans="1:7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t="str">
        <f t="shared" si="3528"/>
        <v>воскресенье</v>
      </c>
      <c r="F112959">
        <f>VLOOKUP(C112959,'Первые просмотры'!A:B,2,0)</f>
        <v>117017</v>
      </c>
      <c r="G112959">
        <f t="shared" si="3529"/>
        <v>0</v>
      </c>
    </row>
    <row r="112960" spans="1:7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 t="shared" si="3528"/>
        <v>воскресенье</v>
      </c>
      <c r="F112960">
        <f>VLOOKUP(C112960,'Первые просмотры'!A:B,2,0)</f>
        <v>8309</v>
      </c>
      <c r="G112960">
        <f t="shared" si="3529"/>
        <v>0</v>
      </c>
    </row>
    <row r="112961" spans="1:7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t="str">
        <f t="shared" si="3528"/>
        <v>воскресенье</v>
      </c>
      <c r="F112961">
        <f>VLOOKUP(C112961,'Первые просмотры'!A:B,2,0)</f>
        <v>32620</v>
      </c>
      <c r="G112961">
        <f t="shared" si="3529"/>
        <v>0</v>
      </c>
    </row>
    <row r="112962" spans="1:7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 t="shared" si="3528"/>
        <v>воскресенье</v>
      </c>
      <c r="F112962">
        <f>VLOOKUP(C112962,'Первые просмотры'!A:B,2,0)</f>
        <v>118073</v>
      </c>
      <c r="G112962">
        <f t="shared" si="3529"/>
        <v>0</v>
      </c>
    </row>
    <row r="112963" spans="1:7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t="str">
        <f t="shared" ref="E112963:E113026" si="3530">TEXT(B112963, "ДДДД")</f>
        <v>воскресенье</v>
      </c>
      <c r="F112963">
        <f>VLOOKUP(C112963,'Первые просмотры'!A:B,2,0)</f>
        <v>223328</v>
      </c>
      <c r="G112963">
        <f t="shared" ref="G112963:G113026" si="3531">IF(A112963=F112963,1,0)</f>
        <v>0</v>
      </c>
    </row>
    <row r="112964" spans="1:7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 t="shared" si="3530"/>
        <v>воскресенье</v>
      </c>
      <c r="F112964">
        <f>VLOOKUP(C112964,'Первые просмотры'!A:B,2,0)</f>
        <v>118866</v>
      </c>
      <c r="G112964">
        <f t="shared" si="3531"/>
        <v>0</v>
      </c>
    </row>
    <row r="112965" spans="1:7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 t="shared" si="3530"/>
        <v>воскресенье</v>
      </c>
      <c r="F112965">
        <f>VLOOKUP(C112965,'Первые просмотры'!A:B,2,0)</f>
        <v>223708</v>
      </c>
      <c r="G112965">
        <f t="shared" si="3531"/>
        <v>0</v>
      </c>
    </row>
    <row r="112966" spans="1:7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 t="shared" si="3530"/>
        <v>воскресенье</v>
      </c>
      <c r="F112966">
        <f>VLOOKUP(C112966,'Первые просмотры'!A:B,2,0)</f>
        <v>27551</v>
      </c>
      <c r="G112966">
        <f t="shared" si="3531"/>
        <v>0</v>
      </c>
    </row>
    <row r="112967" spans="1:7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 t="shared" si="3530"/>
        <v>воскресенье</v>
      </c>
      <c r="F112967">
        <f>VLOOKUP(C112967,'Первые просмотры'!A:B,2,0)</f>
        <v>75025</v>
      </c>
      <c r="G112967">
        <f t="shared" si="3531"/>
        <v>0</v>
      </c>
    </row>
    <row r="112968" spans="1:7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t="str">
        <f t="shared" si="3530"/>
        <v>воскресенье</v>
      </c>
      <c r="F112968">
        <f>VLOOKUP(C112968,'Первые просмотры'!A:B,2,0)</f>
        <v>109636</v>
      </c>
      <c r="G112968">
        <f t="shared" si="3531"/>
        <v>0</v>
      </c>
    </row>
    <row r="112969" spans="1:7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 t="shared" si="3530"/>
        <v>воскресенье</v>
      </c>
      <c r="F112969">
        <f>VLOOKUP(C112969,'Первые просмотры'!A:B,2,0)</f>
        <v>23630</v>
      </c>
      <c r="G112969">
        <f t="shared" si="3531"/>
        <v>0</v>
      </c>
    </row>
    <row r="112970" spans="1:7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 t="shared" si="3530"/>
        <v>воскресенье</v>
      </c>
      <c r="F112970">
        <f>VLOOKUP(C112970,'Первые просмотры'!A:B,2,0)</f>
        <v>113616</v>
      </c>
      <c r="G112970">
        <f t="shared" si="3531"/>
        <v>0</v>
      </c>
    </row>
    <row r="112971" spans="1:7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 t="shared" si="3530"/>
        <v>воскресенье</v>
      </c>
      <c r="F112971">
        <f>VLOOKUP(C112971,'Первые просмотры'!A:B,2,0)</f>
        <v>209352</v>
      </c>
      <c r="G112971">
        <f t="shared" si="3531"/>
        <v>0</v>
      </c>
    </row>
    <row r="112972" spans="1:7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 t="shared" si="3530"/>
        <v>воскресенье</v>
      </c>
      <c r="F112972">
        <f>VLOOKUP(C112972,'Первые просмотры'!A:B,2,0)</f>
        <v>246048</v>
      </c>
      <c r="G112972">
        <f t="shared" si="3531"/>
        <v>0</v>
      </c>
    </row>
    <row r="112973" spans="1:7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 t="shared" si="3530"/>
        <v>воскресенье</v>
      </c>
      <c r="F112973">
        <f>VLOOKUP(C112973,'Первые просмотры'!A:B,2,0)</f>
        <v>105102</v>
      </c>
      <c r="G112973">
        <f t="shared" si="3531"/>
        <v>0</v>
      </c>
    </row>
    <row r="112974" spans="1:7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 t="shared" si="3530"/>
        <v>воскресенье</v>
      </c>
      <c r="F112974">
        <f>VLOOKUP(C112974,'Первые просмотры'!A:B,2,0)</f>
        <v>63159</v>
      </c>
      <c r="G112974">
        <f t="shared" si="3531"/>
        <v>0</v>
      </c>
    </row>
    <row r="112975" spans="1:7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 t="shared" si="3530"/>
        <v>воскресенье</v>
      </c>
      <c r="F112975">
        <f>VLOOKUP(C112975,'Первые просмотры'!A:B,2,0)</f>
        <v>225073</v>
      </c>
      <c r="G112975">
        <f t="shared" si="3531"/>
        <v>0</v>
      </c>
    </row>
    <row r="112976" spans="1:7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 t="shared" si="3530"/>
        <v>воскресенье</v>
      </c>
      <c r="F112976">
        <f>VLOOKUP(C112976,'Первые просмотры'!A:B,2,0)</f>
        <v>115637</v>
      </c>
      <c r="G112976">
        <f t="shared" si="3531"/>
        <v>0</v>
      </c>
    </row>
    <row r="112977" spans="1:7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 t="shared" si="3530"/>
        <v>воскресенье</v>
      </c>
      <c r="F112977">
        <f>VLOOKUP(C112977,'Первые просмотры'!A:B,2,0)</f>
        <v>218162</v>
      </c>
      <c r="G112977">
        <f t="shared" si="3531"/>
        <v>0</v>
      </c>
    </row>
    <row r="112978" spans="1:7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 t="shared" si="3530"/>
        <v>воскресенье</v>
      </c>
      <c r="F112978">
        <f>VLOOKUP(C112978,'Первые просмотры'!A:B,2,0)</f>
        <v>103420</v>
      </c>
      <c r="G112978">
        <f t="shared" si="3531"/>
        <v>0</v>
      </c>
    </row>
    <row r="112979" spans="1:7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 t="shared" si="3530"/>
        <v>воскресенье</v>
      </c>
      <c r="F112979">
        <f>VLOOKUP(C112979,'Первые просмотры'!A:B,2,0)</f>
        <v>105060</v>
      </c>
      <c r="G112979">
        <f t="shared" si="3531"/>
        <v>0</v>
      </c>
    </row>
    <row r="112980" spans="1:7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 t="shared" si="3530"/>
        <v>воскресенье</v>
      </c>
      <c r="F112980">
        <f>VLOOKUP(C112980,'Первые просмотры'!A:B,2,0)</f>
        <v>193546</v>
      </c>
      <c r="G112980">
        <f t="shared" si="3531"/>
        <v>0</v>
      </c>
    </row>
    <row r="112981" spans="1:7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t="str">
        <f t="shared" si="3530"/>
        <v>воскресенье</v>
      </c>
      <c r="F112981">
        <f>VLOOKUP(C112981,'Первые просмотры'!A:B,2,0)</f>
        <v>72206</v>
      </c>
      <c r="G112981">
        <f t="shared" si="3531"/>
        <v>0</v>
      </c>
    </row>
    <row r="112982" spans="1:7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 t="shared" si="3530"/>
        <v>воскресенье</v>
      </c>
      <c r="F112982">
        <f>VLOOKUP(C112982,'Первые просмотры'!A:B,2,0)</f>
        <v>208662</v>
      </c>
      <c r="G112982">
        <f t="shared" si="3531"/>
        <v>0</v>
      </c>
    </row>
    <row r="112983" spans="1:7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 t="shared" si="3530"/>
        <v>воскресенье</v>
      </c>
      <c r="F112983">
        <f>VLOOKUP(C112983,'Первые просмотры'!A:B,2,0)</f>
        <v>107521</v>
      </c>
      <c r="G112983">
        <f t="shared" si="3531"/>
        <v>0</v>
      </c>
    </row>
    <row r="112984" spans="1:7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 t="shared" si="3530"/>
        <v>воскресенье</v>
      </c>
      <c r="F112984">
        <f>VLOOKUP(C112984,'Первые просмотры'!A:B,2,0)</f>
        <v>157718</v>
      </c>
      <c r="G112984">
        <f t="shared" si="3531"/>
        <v>0</v>
      </c>
    </row>
    <row r="112985" spans="1:7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 t="shared" si="3530"/>
        <v>воскресенье</v>
      </c>
      <c r="F112985">
        <f>VLOOKUP(C112985,'Первые просмотры'!A:B,2,0)</f>
        <v>24204</v>
      </c>
      <c r="G112985">
        <f t="shared" si="3531"/>
        <v>0</v>
      </c>
    </row>
    <row r="112986" spans="1:7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 t="shared" si="3530"/>
        <v>воскресенье</v>
      </c>
      <c r="F112986">
        <f>VLOOKUP(C112986,'Первые просмотры'!A:B,2,0)</f>
        <v>329374</v>
      </c>
      <c r="G112986">
        <f t="shared" si="3531"/>
        <v>0</v>
      </c>
    </row>
    <row r="112987" spans="1:7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 t="shared" si="3530"/>
        <v>воскресенье</v>
      </c>
      <c r="F112987">
        <f>VLOOKUP(C112987,'Первые просмотры'!A:B,2,0)</f>
        <v>232787</v>
      </c>
      <c r="G112987">
        <f t="shared" si="3531"/>
        <v>0</v>
      </c>
    </row>
    <row r="112988" spans="1:7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t="str">
        <f t="shared" si="3530"/>
        <v>воскресенье</v>
      </c>
      <c r="F112988">
        <f>VLOOKUP(C112988,'Первые просмотры'!A:B,2,0)</f>
        <v>14491</v>
      </c>
      <c r="G112988">
        <f t="shared" si="3531"/>
        <v>0</v>
      </c>
    </row>
    <row r="112989" spans="1:7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 t="shared" si="3530"/>
        <v>воскресенье</v>
      </c>
      <c r="F112989">
        <f>VLOOKUP(C112989,'Первые просмотры'!A:B,2,0)</f>
        <v>110640</v>
      </c>
      <c r="G112989">
        <f t="shared" si="3531"/>
        <v>0</v>
      </c>
    </row>
    <row r="112990" spans="1:7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t="str">
        <f t="shared" si="3530"/>
        <v>воскресенье</v>
      </c>
      <c r="F112990">
        <f>VLOOKUP(C112990,'Первые просмотры'!A:B,2,0)</f>
        <v>10580</v>
      </c>
      <c r="G112990">
        <f t="shared" si="3531"/>
        <v>0</v>
      </c>
    </row>
    <row r="112991" spans="1:7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 t="shared" si="3530"/>
        <v>воскресенье</v>
      </c>
      <c r="F112991">
        <f>VLOOKUP(C112991,'Первые просмотры'!A:B,2,0)</f>
        <v>127304</v>
      </c>
      <c r="G112991">
        <f t="shared" si="3531"/>
        <v>0</v>
      </c>
    </row>
    <row r="112992" spans="1:7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 t="shared" si="3530"/>
        <v>воскресенье</v>
      </c>
      <c r="F112992">
        <f>VLOOKUP(C112992,'Первые просмотры'!A:B,2,0)</f>
        <v>78316</v>
      </c>
      <c r="G112992">
        <f t="shared" si="3531"/>
        <v>0</v>
      </c>
    </row>
    <row r="112993" spans="1:7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 t="shared" si="3530"/>
        <v>воскресенье</v>
      </c>
      <c r="F112993">
        <f>VLOOKUP(C112993,'Первые просмотры'!A:B,2,0)</f>
        <v>112558</v>
      </c>
      <c r="G112993">
        <f t="shared" si="3531"/>
        <v>0</v>
      </c>
    </row>
    <row r="112994" spans="1:7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 t="shared" si="3530"/>
        <v>воскресенье</v>
      </c>
      <c r="F112994">
        <f>VLOOKUP(C112994,'Первые просмотры'!A:B,2,0)</f>
        <v>8733</v>
      </c>
      <c r="G112994">
        <f t="shared" si="3531"/>
        <v>0</v>
      </c>
    </row>
    <row r="112995" spans="1:7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 t="shared" si="3530"/>
        <v>воскресенье</v>
      </c>
      <c r="F112995">
        <f>VLOOKUP(C112995,'Первые просмотры'!A:B,2,0)</f>
        <v>300123</v>
      </c>
      <c r="G112995">
        <f t="shared" si="3531"/>
        <v>0</v>
      </c>
    </row>
    <row r="112996" spans="1:7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t="str">
        <f t="shared" si="3530"/>
        <v>воскресенье</v>
      </c>
      <c r="F112996">
        <f>VLOOKUP(C112996,'Первые просмотры'!A:B,2,0)</f>
        <v>336761</v>
      </c>
      <c r="G112996">
        <f t="shared" si="3531"/>
        <v>0</v>
      </c>
    </row>
    <row r="112997" spans="1:7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 t="shared" si="3530"/>
        <v>воскресенье</v>
      </c>
      <c r="F112997">
        <f>VLOOKUP(C112997,'Первые просмотры'!A:B,2,0)</f>
        <v>132190</v>
      </c>
      <c r="G112997">
        <f t="shared" si="3531"/>
        <v>0</v>
      </c>
    </row>
    <row r="112998" spans="1:7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 t="shared" si="3530"/>
        <v>воскресенье</v>
      </c>
      <c r="F112998">
        <f>VLOOKUP(C112998,'Первые просмотры'!A:B,2,0)</f>
        <v>218843</v>
      </c>
      <c r="G112998">
        <f t="shared" si="3531"/>
        <v>0</v>
      </c>
    </row>
    <row r="112999" spans="1:7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 t="shared" si="3530"/>
        <v>воскресенье</v>
      </c>
      <c r="F112999">
        <f>VLOOKUP(C112999,'Первые просмотры'!A:B,2,0)</f>
        <v>22875</v>
      </c>
      <c r="G112999">
        <f t="shared" si="3531"/>
        <v>0</v>
      </c>
    </row>
    <row r="113000" spans="1:7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 t="shared" si="3530"/>
        <v>воскресенье</v>
      </c>
      <c r="F113000">
        <f>VLOOKUP(C113000,'Первые просмотры'!A:B,2,0)</f>
        <v>215849</v>
      </c>
      <c r="G113000">
        <f t="shared" si="3531"/>
        <v>0</v>
      </c>
    </row>
    <row r="113001" spans="1:7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 t="shared" si="3530"/>
        <v>воскресенье</v>
      </c>
      <c r="F113001">
        <f>VLOOKUP(C113001,'Первые просмотры'!A:B,2,0)</f>
        <v>3693</v>
      </c>
      <c r="G113001">
        <f t="shared" si="3531"/>
        <v>0</v>
      </c>
    </row>
    <row r="113002" spans="1:7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 t="shared" si="3530"/>
        <v>воскресенье</v>
      </c>
      <c r="F113002">
        <f>VLOOKUP(C113002,'Первые просмотры'!A:B,2,0)</f>
        <v>112908</v>
      </c>
      <c r="G113002">
        <f t="shared" si="3531"/>
        <v>0</v>
      </c>
    </row>
    <row r="113003" spans="1:7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 t="shared" si="3530"/>
        <v>воскресенье</v>
      </c>
      <c r="F113003">
        <f>VLOOKUP(C113003,'Первые просмотры'!A:B,2,0)</f>
        <v>326128</v>
      </c>
      <c r="G113003">
        <f t="shared" si="3531"/>
        <v>0</v>
      </c>
    </row>
    <row r="113004" spans="1:7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 t="shared" si="3530"/>
        <v>воскресенье</v>
      </c>
      <c r="F113004">
        <f>VLOOKUP(C113004,'Первые просмотры'!A:B,2,0)</f>
        <v>228130</v>
      </c>
      <c r="G113004">
        <f t="shared" si="3531"/>
        <v>0</v>
      </c>
    </row>
    <row r="113005" spans="1:7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 t="shared" si="3530"/>
        <v>воскресенье</v>
      </c>
      <c r="F113005">
        <f>VLOOKUP(C113005,'Первые просмотры'!A:B,2,0)</f>
        <v>330555</v>
      </c>
      <c r="G113005">
        <f t="shared" si="3531"/>
        <v>0</v>
      </c>
    </row>
    <row r="113006" spans="1:7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 t="shared" si="3530"/>
        <v>воскресенье</v>
      </c>
      <c r="F113006">
        <f>VLOOKUP(C113006,'Первые просмотры'!A:B,2,0)</f>
        <v>116715</v>
      </c>
      <c r="G113006">
        <f t="shared" si="3531"/>
        <v>0</v>
      </c>
    </row>
    <row r="113007" spans="1:7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 t="shared" si="3530"/>
        <v>воскресенье</v>
      </c>
      <c r="F113007">
        <f>VLOOKUP(C113007,'Первые просмотры'!A:B,2,0)</f>
        <v>106199</v>
      </c>
      <c r="G113007">
        <f t="shared" si="3531"/>
        <v>0</v>
      </c>
    </row>
    <row r="113008" spans="1:7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 t="shared" si="3530"/>
        <v>воскресенье</v>
      </c>
      <c r="F113008">
        <f>VLOOKUP(C113008,'Первые просмотры'!A:B,2,0)</f>
        <v>315881</v>
      </c>
      <c r="G113008">
        <f t="shared" si="3531"/>
        <v>0</v>
      </c>
    </row>
    <row r="113009" spans="1:7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 t="shared" si="3530"/>
        <v>воскресенье</v>
      </c>
      <c r="F113009">
        <f>VLOOKUP(C113009,'Первые просмотры'!A:B,2,0)</f>
        <v>31862</v>
      </c>
      <c r="G113009">
        <f t="shared" si="3531"/>
        <v>0</v>
      </c>
    </row>
    <row r="113010" spans="1:7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 t="shared" si="3530"/>
        <v>воскресенье</v>
      </c>
      <c r="F113010">
        <f>VLOOKUP(C113010,'Первые просмотры'!A:B,2,0)</f>
        <v>287544</v>
      </c>
      <c r="G113010">
        <f t="shared" si="3531"/>
        <v>0</v>
      </c>
    </row>
    <row r="113011" spans="1:7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t="str">
        <f t="shared" si="3530"/>
        <v>воскресенье</v>
      </c>
      <c r="F113011">
        <f>VLOOKUP(C113011,'Первые просмотры'!A:B,2,0)</f>
        <v>232297</v>
      </c>
      <c r="G113011">
        <f t="shared" si="3531"/>
        <v>0</v>
      </c>
    </row>
    <row r="113012" spans="1:7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 t="shared" si="3530"/>
        <v>воскресенье</v>
      </c>
      <c r="F113012">
        <f>VLOOKUP(C113012,'Первые просмотры'!A:B,2,0)</f>
        <v>217862</v>
      </c>
      <c r="G113012">
        <f t="shared" si="3531"/>
        <v>0</v>
      </c>
    </row>
    <row r="113013" spans="1:7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 t="shared" si="3530"/>
        <v>воскресенье</v>
      </c>
      <c r="F113013">
        <f>VLOOKUP(C113013,'Первые просмотры'!A:B,2,0)</f>
        <v>111312</v>
      </c>
      <c r="G113013">
        <f t="shared" si="3531"/>
        <v>0</v>
      </c>
    </row>
    <row r="113014" spans="1:7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 t="shared" si="3530"/>
        <v>воскресенье</v>
      </c>
      <c r="F113014">
        <f>VLOOKUP(C113014,'Первые просмотры'!A:B,2,0)</f>
        <v>218761</v>
      </c>
      <c r="G113014">
        <f t="shared" si="3531"/>
        <v>0</v>
      </c>
    </row>
    <row r="113015" spans="1:7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 t="shared" si="3530"/>
        <v>воскресенье</v>
      </c>
      <c r="F113015">
        <f>VLOOKUP(C113015,'Первые просмотры'!A:B,2,0)</f>
        <v>113985</v>
      </c>
      <c r="G113015">
        <f t="shared" si="3531"/>
        <v>0</v>
      </c>
    </row>
    <row r="113016" spans="1:7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 t="shared" si="3530"/>
        <v>воскресенье</v>
      </c>
      <c r="F113016">
        <f>VLOOKUP(C113016,'Первые просмотры'!A:B,2,0)</f>
        <v>104815</v>
      </c>
      <c r="G113016">
        <f t="shared" si="3531"/>
        <v>0</v>
      </c>
    </row>
    <row r="113017" spans="1:7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 t="shared" si="3530"/>
        <v>воскресенье</v>
      </c>
      <c r="F113017">
        <f>VLOOKUP(C113017,'Первые просмотры'!A:B,2,0)</f>
        <v>214085</v>
      </c>
      <c r="G113017">
        <f t="shared" si="3531"/>
        <v>0</v>
      </c>
    </row>
    <row r="113018" spans="1:7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 t="shared" si="3530"/>
        <v>воскресенье</v>
      </c>
      <c r="F113018">
        <f>VLOOKUP(C113018,'Первые просмотры'!A:B,2,0)</f>
        <v>4800</v>
      </c>
      <c r="G113018">
        <f t="shared" si="3531"/>
        <v>0</v>
      </c>
    </row>
    <row r="113019" spans="1:7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 t="shared" si="3530"/>
        <v>воскресенье</v>
      </c>
      <c r="F113019">
        <f>VLOOKUP(C113019,'Первые просмотры'!A:B,2,0)</f>
        <v>224501</v>
      </c>
      <c r="G113019">
        <f t="shared" si="3531"/>
        <v>0</v>
      </c>
    </row>
    <row r="113020" spans="1:7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 t="shared" si="3530"/>
        <v>воскресенье</v>
      </c>
      <c r="F113020">
        <f>VLOOKUP(C113020,'Первые просмотры'!A:B,2,0)</f>
        <v>227892</v>
      </c>
      <c r="G113020">
        <f t="shared" si="3531"/>
        <v>0</v>
      </c>
    </row>
    <row r="113021" spans="1:7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 t="shared" si="3530"/>
        <v>воскресенье</v>
      </c>
      <c r="F113021">
        <f>VLOOKUP(C113021,'Первые просмотры'!A:B,2,0)</f>
        <v>211134</v>
      </c>
      <c r="G113021">
        <f t="shared" si="3531"/>
        <v>0</v>
      </c>
    </row>
    <row r="113022" spans="1:7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 t="shared" si="3530"/>
        <v>воскресенье</v>
      </c>
      <c r="F113022">
        <f>VLOOKUP(C113022,'Первые просмотры'!A:B,2,0)</f>
        <v>27467</v>
      </c>
      <c r="G113022">
        <f t="shared" si="3531"/>
        <v>0</v>
      </c>
    </row>
    <row r="113023" spans="1:7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 t="shared" si="3530"/>
        <v>воскресенье</v>
      </c>
      <c r="F113023">
        <f>VLOOKUP(C113023,'Первые просмотры'!A:B,2,0)</f>
        <v>226419</v>
      </c>
      <c r="G113023">
        <f t="shared" si="3531"/>
        <v>0</v>
      </c>
    </row>
    <row r="113024" spans="1:7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 t="shared" si="3530"/>
        <v>воскресенье</v>
      </c>
      <c r="F113024">
        <f>VLOOKUP(C113024,'Первые просмотры'!A:B,2,0)</f>
        <v>288097</v>
      </c>
      <c r="G113024">
        <f t="shared" si="3531"/>
        <v>0</v>
      </c>
    </row>
    <row r="113025" spans="1:7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 t="shared" si="3530"/>
        <v>воскресенье</v>
      </c>
      <c r="F113025">
        <f>VLOOKUP(C113025,'Первые просмотры'!A:B,2,0)</f>
        <v>224926</v>
      </c>
      <c r="G113025">
        <f t="shared" si="3531"/>
        <v>0</v>
      </c>
    </row>
    <row r="113026" spans="1:7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 t="shared" si="3530"/>
        <v>воскресенье</v>
      </c>
      <c r="F113026">
        <f>VLOOKUP(C113026,'Первые просмотры'!A:B,2,0)</f>
        <v>59829</v>
      </c>
      <c r="G113026">
        <f t="shared" si="3531"/>
        <v>0</v>
      </c>
    </row>
    <row r="113027" spans="1:7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 t="shared" ref="E113027:E113090" si="3532">TEXT(B113027, "ДДДД")</f>
        <v>воскресенье</v>
      </c>
      <c r="F113027">
        <f>VLOOKUP(C113027,'Первые просмотры'!A:B,2,0)</f>
        <v>217388</v>
      </c>
      <c r="G113027">
        <f t="shared" ref="G113027:G113090" si="3533">IF(A113027=F113027,1,0)</f>
        <v>0</v>
      </c>
    </row>
    <row r="113028" spans="1:7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 t="shared" si="3532"/>
        <v>воскресенье</v>
      </c>
      <c r="F113028">
        <f>VLOOKUP(C113028,'Первые просмотры'!A:B,2,0)</f>
        <v>30055</v>
      </c>
      <c r="G113028">
        <f t="shared" si="3533"/>
        <v>0</v>
      </c>
    </row>
    <row r="113029" spans="1:7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 t="shared" si="3532"/>
        <v>воскресенье</v>
      </c>
      <c r="F113029">
        <f>VLOOKUP(C113029,'Первые просмотры'!A:B,2,0)</f>
        <v>101620</v>
      </c>
      <c r="G113029">
        <f t="shared" si="3533"/>
        <v>0</v>
      </c>
    </row>
    <row r="113030" spans="1:7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 t="shared" si="3532"/>
        <v>воскресенье</v>
      </c>
      <c r="F113030">
        <f>VLOOKUP(C113030,'Первые просмотры'!A:B,2,0)</f>
        <v>25033</v>
      </c>
      <c r="G113030">
        <f t="shared" si="3533"/>
        <v>0</v>
      </c>
    </row>
    <row r="113031" spans="1:7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 t="shared" si="3532"/>
        <v>воскресенье</v>
      </c>
      <c r="F113031">
        <f>VLOOKUP(C113031,'Первые просмотры'!A:B,2,0)</f>
        <v>26408</v>
      </c>
      <c r="G113031">
        <f t="shared" si="3533"/>
        <v>0</v>
      </c>
    </row>
    <row r="113032" spans="1:7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 t="shared" si="3532"/>
        <v>воскресенье</v>
      </c>
      <c r="F113032">
        <f>VLOOKUP(C113032,'Первые просмотры'!A:B,2,0)</f>
        <v>241860</v>
      </c>
      <c r="G113032">
        <f t="shared" si="3533"/>
        <v>0</v>
      </c>
    </row>
    <row r="113033" spans="1:7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t="str">
        <f t="shared" si="3532"/>
        <v>воскресенье</v>
      </c>
      <c r="F113033">
        <f>VLOOKUP(C113033,'Первые просмотры'!A:B,2,0)</f>
        <v>214786</v>
      </c>
      <c r="G113033">
        <f t="shared" si="3533"/>
        <v>0</v>
      </c>
    </row>
    <row r="113034" spans="1:7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 t="shared" si="3532"/>
        <v>воскресенье</v>
      </c>
      <c r="F113034">
        <f>VLOOKUP(C113034,'Первые просмотры'!A:B,2,0)</f>
        <v>251778</v>
      </c>
      <c r="G113034">
        <f t="shared" si="3533"/>
        <v>0</v>
      </c>
    </row>
    <row r="113035" spans="1:7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 t="shared" si="3532"/>
        <v>воскресенье</v>
      </c>
      <c r="F113035">
        <f>VLOOKUP(C113035,'Первые просмотры'!A:B,2,0)</f>
        <v>31821</v>
      </c>
      <c r="G113035">
        <f t="shared" si="3533"/>
        <v>0</v>
      </c>
    </row>
    <row r="113036" spans="1:7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 t="shared" si="3532"/>
        <v>воскресенье</v>
      </c>
      <c r="F113036">
        <f>VLOOKUP(C113036,'Первые просмотры'!A:B,2,0)</f>
        <v>330908</v>
      </c>
      <c r="G113036">
        <f t="shared" si="3533"/>
        <v>0</v>
      </c>
    </row>
    <row r="113037" spans="1:7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 t="shared" si="3532"/>
        <v>воскресенье</v>
      </c>
      <c r="F113037">
        <f>VLOOKUP(C113037,'Первые просмотры'!A:B,2,0)</f>
        <v>111539</v>
      </c>
      <c r="G113037">
        <f t="shared" si="3533"/>
        <v>0</v>
      </c>
    </row>
    <row r="113038" spans="1:7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 t="shared" si="3532"/>
        <v>воскресенье</v>
      </c>
      <c r="F113038">
        <f>VLOOKUP(C113038,'Первые просмотры'!A:B,2,0)</f>
        <v>33158</v>
      </c>
      <c r="G113038">
        <f t="shared" si="3533"/>
        <v>0</v>
      </c>
    </row>
    <row r="113039" spans="1:7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 t="shared" si="3532"/>
        <v>воскресенье</v>
      </c>
      <c r="F113039">
        <f>VLOOKUP(C113039,'Первые просмотры'!A:B,2,0)</f>
        <v>212333</v>
      </c>
      <c r="G113039">
        <f t="shared" si="3533"/>
        <v>0</v>
      </c>
    </row>
    <row r="113040" spans="1:7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 t="shared" si="3532"/>
        <v>воскресенье</v>
      </c>
      <c r="F113040">
        <f>VLOOKUP(C113040,'Первые просмотры'!A:B,2,0)</f>
        <v>252687</v>
      </c>
      <c r="G113040">
        <f t="shared" si="3533"/>
        <v>0</v>
      </c>
    </row>
    <row r="113041" spans="1:7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t="str">
        <f t="shared" si="3532"/>
        <v>воскресенье</v>
      </c>
      <c r="F113041">
        <f>VLOOKUP(C113041,'Первые просмотры'!A:B,2,0)</f>
        <v>187128</v>
      </c>
      <c r="G113041">
        <f t="shared" si="3533"/>
        <v>0</v>
      </c>
    </row>
    <row r="113042" spans="1:7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 t="shared" si="3532"/>
        <v>воскресенье</v>
      </c>
      <c r="F113042">
        <f>VLOOKUP(C113042,'Первые просмотры'!A:B,2,0)</f>
        <v>154441</v>
      </c>
      <c r="G113042">
        <f t="shared" si="3533"/>
        <v>0</v>
      </c>
    </row>
    <row r="113043" spans="1:7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 t="shared" si="3532"/>
        <v>воскресенье</v>
      </c>
      <c r="F113043">
        <f>VLOOKUP(C113043,'Первые просмотры'!A:B,2,0)</f>
        <v>286599</v>
      </c>
      <c r="G113043">
        <f t="shared" si="3533"/>
        <v>0</v>
      </c>
    </row>
    <row r="113044" spans="1:7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 t="shared" si="3532"/>
        <v>воскресенье</v>
      </c>
      <c r="F113044">
        <f>VLOOKUP(C113044,'Первые просмотры'!A:B,2,0)</f>
        <v>122726</v>
      </c>
      <c r="G113044">
        <f t="shared" si="3533"/>
        <v>0</v>
      </c>
    </row>
    <row r="113045" spans="1:7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 t="shared" si="3532"/>
        <v>воскресенье</v>
      </c>
      <c r="F113045">
        <f>VLOOKUP(C113045,'Первые просмотры'!A:B,2,0)</f>
        <v>158619</v>
      </c>
      <c r="G113045">
        <f t="shared" si="3533"/>
        <v>0</v>
      </c>
    </row>
    <row r="113046" spans="1:7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t="str">
        <f t="shared" si="3532"/>
        <v>воскресенье</v>
      </c>
      <c r="F113046">
        <f>VLOOKUP(C113046,'Первые просмотры'!A:B,2,0)</f>
        <v>117202</v>
      </c>
      <c r="G113046">
        <f t="shared" si="3533"/>
        <v>0</v>
      </c>
    </row>
    <row r="113047" spans="1:7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 t="shared" si="3532"/>
        <v>воскресенье</v>
      </c>
      <c r="F113047">
        <f>VLOOKUP(C113047,'Первые просмотры'!A:B,2,0)</f>
        <v>175757</v>
      </c>
      <c r="G113047">
        <f t="shared" si="3533"/>
        <v>0</v>
      </c>
    </row>
    <row r="113048" spans="1:7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t="str">
        <f t="shared" si="3532"/>
        <v>воскресенье</v>
      </c>
      <c r="F113048">
        <f>VLOOKUP(C113048,'Первые просмотры'!A:B,2,0)</f>
        <v>225982</v>
      </c>
      <c r="G113048">
        <f t="shared" si="3533"/>
        <v>0</v>
      </c>
    </row>
    <row r="113049" spans="1:7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 t="shared" si="3532"/>
        <v>воскресенье</v>
      </c>
      <c r="F113049">
        <f>VLOOKUP(C113049,'Первые просмотры'!A:B,2,0)</f>
        <v>12676</v>
      </c>
      <c r="G113049">
        <f t="shared" si="3533"/>
        <v>0</v>
      </c>
    </row>
    <row r="113050" spans="1:7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t="str">
        <f t="shared" si="3532"/>
        <v>воскресенье</v>
      </c>
      <c r="F113050">
        <f>VLOOKUP(C113050,'Первые просмотры'!A:B,2,0)</f>
        <v>11176</v>
      </c>
      <c r="G113050">
        <f t="shared" si="3533"/>
        <v>0</v>
      </c>
    </row>
    <row r="113051" spans="1:7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 t="shared" si="3532"/>
        <v>воскресенье</v>
      </c>
      <c r="F113051">
        <f>VLOOKUP(C113051,'Первые просмотры'!A:B,2,0)</f>
        <v>36596</v>
      </c>
      <c r="G113051">
        <f t="shared" si="3533"/>
        <v>0</v>
      </c>
    </row>
    <row r="113052" spans="1:7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 t="shared" si="3532"/>
        <v>воскресенье</v>
      </c>
      <c r="F113052">
        <f>VLOOKUP(C113052,'Первые просмотры'!A:B,2,0)</f>
        <v>87779</v>
      </c>
      <c r="G113052">
        <f t="shared" si="3533"/>
        <v>0</v>
      </c>
    </row>
    <row r="113053" spans="1:7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 t="shared" si="3532"/>
        <v>воскресенье</v>
      </c>
      <c r="F113053">
        <f>VLOOKUP(C113053,'Первые просмотры'!A:B,2,0)</f>
        <v>31612</v>
      </c>
      <c r="G113053">
        <f t="shared" si="3533"/>
        <v>0</v>
      </c>
    </row>
    <row r="113054" spans="1:7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 t="shared" si="3532"/>
        <v>воскресенье</v>
      </c>
      <c r="F113054">
        <f>VLOOKUP(C113054,'Первые просмотры'!A:B,2,0)</f>
        <v>108970</v>
      </c>
      <c r="G113054">
        <f t="shared" si="3533"/>
        <v>0</v>
      </c>
    </row>
    <row r="113055" spans="1:7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 t="shared" si="3532"/>
        <v>воскресенье</v>
      </c>
      <c r="F113055">
        <f>VLOOKUP(C113055,'Первые просмотры'!A:B,2,0)</f>
        <v>104749</v>
      </c>
      <c r="G113055">
        <f t="shared" si="3533"/>
        <v>0</v>
      </c>
    </row>
    <row r="113056" spans="1:7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 t="shared" si="3532"/>
        <v>воскресенье</v>
      </c>
      <c r="F113056">
        <f>VLOOKUP(C113056,'Первые просмотры'!A:B,2,0)</f>
        <v>27984</v>
      </c>
      <c r="G113056">
        <f t="shared" si="3533"/>
        <v>0</v>
      </c>
    </row>
    <row r="113057" spans="1:7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t="str">
        <f t="shared" si="3532"/>
        <v>воскресенье</v>
      </c>
      <c r="F113057">
        <f>VLOOKUP(C113057,'Первые просмотры'!A:B,2,0)</f>
        <v>214258</v>
      </c>
      <c r="G113057">
        <f t="shared" si="3533"/>
        <v>0</v>
      </c>
    </row>
    <row r="113058" spans="1:7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 t="shared" si="3532"/>
        <v>воскресенье</v>
      </c>
      <c r="F113058">
        <f>VLOOKUP(C113058,'Первые просмотры'!A:B,2,0)</f>
        <v>214014</v>
      </c>
      <c r="G113058">
        <f t="shared" si="3533"/>
        <v>0</v>
      </c>
    </row>
    <row r="113059" spans="1:7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t="str">
        <f t="shared" si="3532"/>
        <v>воскресенье</v>
      </c>
      <c r="F113059">
        <f>VLOOKUP(C113059,'Первые просмотры'!A:B,2,0)</f>
        <v>146533</v>
      </c>
      <c r="G113059">
        <f t="shared" si="3533"/>
        <v>0</v>
      </c>
    </row>
    <row r="113060" spans="1:7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 t="shared" si="3532"/>
        <v>воскресенье</v>
      </c>
      <c r="F113060">
        <f>VLOOKUP(C113060,'Первые просмотры'!A:B,2,0)</f>
        <v>108099</v>
      </c>
      <c r="G113060">
        <f t="shared" si="3533"/>
        <v>0</v>
      </c>
    </row>
    <row r="113061" spans="1:7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 t="shared" si="3532"/>
        <v>воскресенье</v>
      </c>
      <c r="F113061">
        <f>VLOOKUP(C113061,'Первые просмотры'!A:B,2,0)</f>
        <v>296342</v>
      </c>
      <c r="G113061">
        <f t="shared" si="3533"/>
        <v>0</v>
      </c>
    </row>
    <row r="113062" spans="1:7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t="str">
        <f t="shared" si="3532"/>
        <v>воскресенье</v>
      </c>
      <c r="F113062">
        <f>VLOOKUP(C113062,'Первые просмотры'!A:B,2,0)</f>
        <v>105013</v>
      </c>
      <c r="G113062">
        <f t="shared" si="3533"/>
        <v>0</v>
      </c>
    </row>
    <row r="113063" spans="1:7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 t="shared" si="3532"/>
        <v>воскресенье</v>
      </c>
      <c r="F113063">
        <f>VLOOKUP(C113063,'Первые просмотры'!A:B,2,0)</f>
        <v>317215</v>
      </c>
      <c r="G113063">
        <f t="shared" si="3533"/>
        <v>0</v>
      </c>
    </row>
    <row r="113064" spans="1:7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 t="shared" si="3532"/>
        <v>воскресенье</v>
      </c>
      <c r="F113064">
        <f>VLOOKUP(C113064,'Первые просмотры'!A:B,2,0)</f>
        <v>296075</v>
      </c>
      <c r="G113064">
        <f t="shared" si="3533"/>
        <v>0</v>
      </c>
    </row>
    <row r="113065" spans="1:7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 t="shared" si="3532"/>
        <v>воскресенье</v>
      </c>
      <c r="F113065">
        <f>VLOOKUP(C113065,'Первые просмотры'!A:B,2,0)</f>
        <v>111112</v>
      </c>
      <c r="G113065">
        <f t="shared" si="3533"/>
        <v>0</v>
      </c>
    </row>
    <row r="113066" spans="1:7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 t="shared" si="3532"/>
        <v>воскресенье</v>
      </c>
      <c r="F113066">
        <f>VLOOKUP(C113066,'Первые просмотры'!A:B,2,0)</f>
        <v>111652</v>
      </c>
      <c r="G113066">
        <f t="shared" si="3533"/>
        <v>0</v>
      </c>
    </row>
    <row r="113067" spans="1:7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 t="shared" si="3532"/>
        <v>воскресенье</v>
      </c>
      <c r="F113067">
        <f>VLOOKUP(C113067,'Первые просмотры'!A:B,2,0)</f>
        <v>193591</v>
      </c>
      <c r="G113067">
        <f t="shared" si="3533"/>
        <v>0</v>
      </c>
    </row>
    <row r="113068" spans="1:7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 t="shared" si="3532"/>
        <v>воскресенье</v>
      </c>
      <c r="F113068">
        <f>VLOOKUP(C113068,'Первые просмотры'!A:B,2,0)</f>
        <v>250909</v>
      </c>
      <c r="G113068">
        <f t="shared" si="3533"/>
        <v>0</v>
      </c>
    </row>
    <row r="113069" spans="1:7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 t="shared" si="3532"/>
        <v>воскресенье</v>
      </c>
      <c r="F113069">
        <f>VLOOKUP(C113069,'Первые просмотры'!A:B,2,0)</f>
        <v>204278</v>
      </c>
      <c r="G113069">
        <f t="shared" si="3533"/>
        <v>0</v>
      </c>
    </row>
    <row r="113070" spans="1:7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 t="shared" si="3532"/>
        <v>воскресенье</v>
      </c>
      <c r="F113070">
        <f>VLOOKUP(C113070,'Первые просмотры'!A:B,2,0)</f>
        <v>106738</v>
      </c>
      <c r="G113070">
        <f t="shared" si="3533"/>
        <v>0</v>
      </c>
    </row>
    <row r="113071" spans="1:7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 t="shared" si="3532"/>
        <v>воскресенье</v>
      </c>
      <c r="F113071">
        <f>VLOOKUP(C113071,'Первые просмотры'!A:B,2,0)</f>
        <v>330852</v>
      </c>
      <c r="G113071">
        <f t="shared" si="3533"/>
        <v>0</v>
      </c>
    </row>
    <row r="113072" spans="1:7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t="str">
        <f t="shared" si="3532"/>
        <v>воскресенье</v>
      </c>
      <c r="F113072">
        <f>VLOOKUP(C113072,'Первые просмотры'!A:B,2,0)</f>
        <v>15984</v>
      </c>
      <c r="G113072">
        <f t="shared" si="3533"/>
        <v>0</v>
      </c>
    </row>
    <row r="113073" spans="1:7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 t="shared" si="3532"/>
        <v>воскресенье</v>
      </c>
      <c r="F113073">
        <f>VLOOKUP(C113073,'Первые просмотры'!A:B,2,0)</f>
        <v>78956</v>
      </c>
      <c r="G113073">
        <f t="shared" si="3533"/>
        <v>0</v>
      </c>
    </row>
    <row r="113074" spans="1:7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 t="shared" si="3532"/>
        <v>воскресенье</v>
      </c>
      <c r="F113074">
        <f>VLOOKUP(C113074,'Первые просмотры'!A:B,2,0)</f>
        <v>8557</v>
      </c>
      <c r="G113074">
        <f t="shared" si="3533"/>
        <v>0</v>
      </c>
    </row>
    <row r="113075" spans="1:7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 t="shared" si="3532"/>
        <v>воскресенье</v>
      </c>
      <c r="F113075">
        <f>VLOOKUP(C113075,'Первые просмотры'!A:B,2,0)</f>
        <v>104913</v>
      </c>
      <c r="G113075">
        <f t="shared" si="3533"/>
        <v>0</v>
      </c>
    </row>
    <row r="113076" spans="1:7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 t="shared" si="3532"/>
        <v>воскресенье</v>
      </c>
      <c r="F113076">
        <f>VLOOKUP(C113076,'Первые просмотры'!A:B,2,0)</f>
        <v>153513</v>
      </c>
      <c r="G113076">
        <f t="shared" si="3533"/>
        <v>0</v>
      </c>
    </row>
    <row r="113077" spans="1:7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 t="shared" si="3532"/>
        <v>воскресенье</v>
      </c>
      <c r="F113077">
        <f>VLOOKUP(C113077,'Первые просмотры'!A:B,2,0)</f>
        <v>123635</v>
      </c>
      <c r="G113077">
        <f t="shared" si="3533"/>
        <v>0</v>
      </c>
    </row>
    <row r="113078" spans="1:7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 t="shared" si="3532"/>
        <v>воскресенье</v>
      </c>
      <c r="F113078">
        <f>VLOOKUP(C113078,'Первые просмотры'!A:B,2,0)</f>
        <v>291573</v>
      </c>
      <c r="G113078">
        <f t="shared" si="3533"/>
        <v>0</v>
      </c>
    </row>
    <row r="113079" spans="1:7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 t="shared" si="3532"/>
        <v>воскресенье</v>
      </c>
      <c r="F113079">
        <f>VLOOKUP(C113079,'Первые просмотры'!A:B,2,0)</f>
        <v>37714</v>
      </c>
      <c r="G113079">
        <f t="shared" si="3533"/>
        <v>0</v>
      </c>
    </row>
    <row r="113080" spans="1:7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t="str">
        <f t="shared" si="3532"/>
        <v>воскресенье</v>
      </c>
      <c r="F113080">
        <f>VLOOKUP(C113080,'Первые просмотры'!A:B,2,0)</f>
        <v>269550</v>
      </c>
      <c r="G113080">
        <f t="shared" si="3533"/>
        <v>0</v>
      </c>
    </row>
    <row r="113081" spans="1:7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 t="shared" si="3532"/>
        <v>воскресенье</v>
      </c>
      <c r="F113081">
        <f>VLOOKUP(C113081,'Первые просмотры'!A:B,2,0)</f>
        <v>32560</v>
      </c>
      <c r="G113081">
        <f t="shared" si="3533"/>
        <v>0</v>
      </c>
    </row>
    <row r="113082" spans="1:7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 t="shared" si="3532"/>
        <v>воскресенье</v>
      </c>
      <c r="F113082">
        <f>VLOOKUP(C113082,'Первые просмотры'!A:B,2,0)</f>
        <v>328474</v>
      </c>
      <c r="G113082">
        <f t="shared" si="3533"/>
        <v>0</v>
      </c>
    </row>
    <row r="113083" spans="1:7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 t="shared" si="3532"/>
        <v>воскресенье</v>
      </c>
      <c r="F113083">
        <f>VLOOKUP(C113083,'Первые просмотры'!A:B,2,0)</f>
        <v>237965</v>
      </c>
      <c r="G113083">
        <f t="shared" si="3533"/>
        <v>0</v>
      </c>
    </row>
    <row r="113084" spans="1:7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 t="shared" si="3532"/>
        <v>воскресенье</v>
      </c>
      <c r="F113084">
        <f>VLOOKUP(C113084,'Первые просмотры'!A:B,2,0)</f>
        <v>227361</v>
      </c>
      <c r="G113084">
        <f t="shared" si="3533"/>
        <v>0</v>
      </c>
    </row>
    <row r="113085" spans="1:7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 t="shared" si="3532"/>
        <v>воскресенье</v>
      </c>
      <c r="F113085">
        <f>VLOOKUP(C113085,'Первые просмотры'!A:B,2,0)</f>
        <v>84893</v>
      </c>
      <c r="G113085">
        <f t="shared" si="3533"/>
        <v>0</v>
      </c>
    </row>
    <row r="113086" spans="1:7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 t="shared" si="3532"/>
        <v>воскресенье</v>
      </c>
      <c r="F113086">
        <f>VLOOKUP(C113086,'Первые просмотры'!A:B,2,0)</f>
        <v>10493</v>
      </c>
      <c r="G113086">
        <f t="shared" si="3533"/>
        <v>0</v>
      </c>
    </row>
    <row r="113087" spans="1:7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 t="shared" si="3532"/>
        <v>воскресенье</v>
      </c>
      <c r="F113087">
        <f>VLOOKUP(C113087,'Первые просмотры'!A:B,2,0)</f>
        <v>111309</v>
      </c>
      <c r="G113087">
        <f t="shared" si="3533"/>
        <v>0</v>
      </c>
    </row>
    <row r="113088" spans="1:7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t="str">
        <f t="shared" si="3532"/>
        <v>воскресенье</v>
      </c>
      <c r="F113088">
        <f>VLOOKUP(C113088,'Первые просмотры'!A:B,2,0)</f>
        <v>211253</v>
      </c>
      <c r="G113088">
        <f t="shared" si="3533"/>
        <v>0</v>
      </c>
    </row>
    <row r="113089" spans="1:7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 t="shared" si="3532"/>
        <v>воскресенье</v>
      </c>
      <c r="F113089">
        <f>VLOOKUP(C113089,'Первые просмотры'!A:B,2,0)</f>
        <v>210227</v>
      </c>
      <c r="G113089">
        <f t="shared" si="3533"/>
        <v>0</v>
      </c>
    </row>
    <row r="113090" spans="1:7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t="str">
        <f t="shared" si="3532"/>
        <v>воскресенье</v>
      </c>
      <c r="F113090">
        <f>VLOOKUP(C113090,'Первые просмотры'!A:B,2,0)</f>
        <v>104006</v>
      </c>
      <c r="G113090">
        <f t="shared" si="3533"/>
        <v>0</v>
      </c>
    </row>
    <row r="113091" spans="1:7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 t="shared" ref="E113091:E113154" si="3534">TEXT(B113091, "ДДДД")</f>
        <v>воскресенье</v>
      </c>
      <c r="F113091">
        <f>VLOOKUP(C113091,'Первые просмотры'!A:B,2,0)</f>
        <v>337135</v>
      </c>
      <c r="G113091">
        <f t="shared" ref="G113091:G113154" si="3535">IF(A113091=F113091,1,0)</f>
        <v>0</v>
      </c>
    </row>
    <row r="113092" spans="1:7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 t="shared" si="3534"/>
        <v>воскресенье</v>
      </c>
      <c r="F113092">
        <f>VLOOKUP(C113092,'Первые просмотры'!A:B,2,0)</f>
        <v>173682</v>
      </c>
      <c r="G113092">
        <f t="shared" si="3535"/>
        <v>0</v>
      </c>
    </row>
    <row r="113093" spans="1:7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 t="shared" si="3534"/>
        <v>воскресенье</v>
      </c>
      <c r="F113093">
        <f>VLOOKUP(C113093,'Первые просмотры'!A:B,2,0)</f>
        <v>167704</v>
      </c>
      <c r="G113093">
        <f t="shared" si="3535"/>
        <v>0</v>
      </c>
    </row>
    <row r="113094" spans="1:7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 t="shared" si="3534"/>
        <v>воскресенье</v>
      </c>
      <c r="F113094">
        <f>VLOOKUP(C113094,'Первые просмотры'!A:B,2,0)</f>
        <v>106201</v>
      </c>
      <c r="G113094">
        <f t="shared" si="3535"/>
        <v>0</v>
      </c>
    </row>
    <row r="113095" spans="1:7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t="str">
        <f t="shared" si="3534"/>
        <v>воскресенье</v>
      </c>
      <c r="F113095">
        <f>VLOOKUP(C113095,'Первые просмотры'!A:B,2,0)</f>
        <v>338212</v>
      </c>
      <c r="G113095">
        <f t="shared" si="3535"/>
        <v>0</v>
      </c>
    </row>
    <row r="113096" spans="1:7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 t="shared" si="3534"/>
        <v>воскресенье</v>
      </c>
      <c r="F113096">
        <f>VLOOKUP(C113096,'Первые просмотры'!A:B,2,0)</f>
        <v>225531</v>
      </c>
      <c r="G113096">
        <f t="shared" si="3535"/>
        <v>0</v>
      </c>
    </row>
    <row r="113097" spans="1:7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 t="shared" si="3534"/>
        <v>воскресенье</v>
      </c>
      <c r="F113097">
        <f>VLOOKUP(C113097,'Первые просмотры'!A:B,2,0)</f>
        <v>226613</v>
      </c>
      <c r="G113097">
        <f t="shared" si="3535"/>
        <v>0</v>
      </c>
    </row>
    <row r="113098" spans="1:7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 t="shared" si="3534"/>
        <v>воскресенье</v>
      </c>
      <c r="F113098">
        <f>VLOOKUP(C113098,'Первые просмотры'!A:B,2,0)</f>
        <v>158515</v>
      </c>
      <c r="G113098">
        <f t="shared" si="3535"/>
        <v>0</v>
      </c>
    </row>
    <row r="113099" spans="1:7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t="str">
        <f t="shared" si="3534"/>
        <v>воскресенье</v>
      </c>
      <c r="F113099">
        <f>VLOOKUP(C113099,'Первые просмотры'!A:B,2,0)</f>
        <v>220990</v>
      </c>
      <c r="G113099">
        <f t="shared" si="3535"/>
        <v>0</v>
      </c>
    </row>
    <row r="113100" spans="1:7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 t="shared" si="3534"/>
        <v>воскресенье</v>
      </c>
      <c r="F113100">
        <f>VLOOKUP(C113100,'Первые просмотры'!A:B,2,0)</f>
        <v>292623</v>
      </c>
      <c r="G113100">
        <f t="shared" si="3535"/>
        <v>0</v>
      </c>
    </row>
    <row r="113101" spans="1:7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 t="shared" si="3534"/>
        <v>воскресенье</v>
      </c>
      <c r="F113101">
        <f>VLOOKUP(C113101,'Первые просмотры'!A:B,2,0)</f>
        <v>118018</v>
      </c>
      <c r="G113101">
        <f t="shared" si="3535"/>
        <v>0</v>
      </c>
    </row>
    <row r="113102" spans="1:7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 t="shared" si="3534"/>
        <v>воскресенье</v>
      </c>
      <c r="F113102">
        <f>VLOOKUP(C113102,'Первые просмотры'!A:B,2,0)</f>
        <v>23496</v>
      </c>
      <c r="G113102">
        <f t="shared" si="3535"/>
        <v>0</v>
      </c>
    </row>
    <row r="113103" spans="1:7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 t="shared" si="3534"/>
        <v>воскресенье</v>
      </c>
      <c r="F113103">
        <f>VLOOKUP(C113103,'Первые просмотры'!A:B,2,0)</f>
        <v>23296</v>
      </c>
      <c r="G113103">
        <f t="shared" si="3535"/>
        <v>0</v>
      </c>
    </row>
    <row r="113104" spans="1:7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 t="shared" si="3534"/>
        <v>воскресенье</v>
      </c>
      <c r="F113104">
        <f>VLOOKUP(C113104,'Первые просмотры'!A:B,2,0)</f>
        <v>20762</v>
      </c>
      <c r="G113104">
        <f t="shared" si="3535"/>
        <v>0</v>
      </c>
    </row>
    <row r="113105" spans="1:7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 t="shared" si="3534"/>
        <v>воскресенье</v>
      </c>
      <c r="F113105">
        <f>VLOOKUP(C113105,'Первые просмотры'!A:B,2,0)</f>
        <v>137824</v>
      </c>
      <c r="G113105">
        <f t="shared" si="3535"/>
        <v>0</v>
      </c>
    </row>
    <row r="113106" spans="1:7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t="str">
        <f t="shared" si="3534"/>
        <v>воскресенье</v>
      </c>
      <c r="F113106">
        <f>VLOOKUP(C113106,'Первые просмотры'!A:B,2,0)</f>
        <v>31312</v>
      </c>
      <c r="G113106">
        <f t="shared" si="3535"/>
        <v>0</v>
      </c>
    </row>
    <row r="113107" spans="1:7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 t="shared" si="3534"/>
        <v>воскресенье</v>
      </c>
      <c r="F113107">
        <f>VLOOKUP(C113107,'Первые просмотры'!A:B,2,0)</f>
        <v>218216</v>
      </c>
      <c r="G113107">
        <f t="shared" si="3535"/>
        <v>0</v>
      </c>
    </row>
    <row r="113108" spans="1:7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 t="shared" si="3534"/>
        <v>воскресенье</v>
      </c>
      <c r="F113108">
        <f>VLOOKUP(C113108,'Первые просмотры'!A:B,2,0)</f>
        <v>212184</v>
      </c>
      <c r="G113108">
        <f t="shared" si="3535"/>
        <v>0</v>
      </c>
    </row>
    <row r="113109" spans="1:7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 t="shared" si="3534"/>
        <v>воскресенье</v>
      </c>
      <c r="F113109">
        <f>VLOOKUP(C113109,'Первые просмотры'!A:B,2,0)</f>
        <v>6530</v>
      </c>
      <c r="G113109">
        <f t="shared" si="3535"/>
        <v>0</v>
      </c>
    </row>
    <row r="113110" spans="1:7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 t="shared" si="3534"/>
        <v>воскресенье</v>
      </c>
      <c r="F113110">
        <f>VLOOKUP(C113110,'Первые просмотры'!A:B,2,0)</f>
        <v>320284</v>
      </c>
      <c r="G113110">
        <f t="shared" si="3535"/>
        <v>0</v>
      </c>
    </row>
    <row r="113111" spans="1:7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 t="shared" si="3534"/>
        <v>воскресенье</v>
      </c>
      <c r="F113111">
        <f>VLOOKUP(C113111,'Первые просмотры'!A:B,2,0)</f>
        <v>224788</v>
      </c>
      <c r="G113111">
        <f t="shared" si="3535"/>
        <v>0</v>
      </c>
    </row>
    <row r="113112" spans="1:7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 t="shared" si="3534"/>
        <v>воскресенье</v>
      </c>
      <c r="F113112">
        <f>VLOOKUP(C113112,'Первые просмотры'!A:B,2,0)</f>
        <v>221191</v>
      </c>
      <c r="G113112">
        <f t="shared" si="3535"/>
        <v>0</v>
      </c>
    </row>
    <row r="113113" spans="1:7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 t="shared" si="3534"/>
        <v>воскресенье</v>
      </c>
      <c r="F113113">
        <f>VLOOKUP(C113113,'Первые просмотры'!A:B,2,0)</f>
        <v>106184</v>
      </c>
      <c r="G113113">
        <f t="shared" si="3535"/>
        <v>0</v>
      </c>
    </row>
    <row r="113114" spans="1:7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 t="shared" si="3534"/>
        <v>воскресенье</v>
      </c>
      <c r="F113114">
        <f>VLOOKUP(C113114,'Первые просмотры'!A:B,2,0)</f>
        <v>103245</v>
      </c>
      <c r="G113114">
        <f t="shared" si="3535"/>
        <v>0</v>
      </c>
    </row>
    <row r="113115" spans="1:7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 t="shared" si="3534"/>
        <v>воскресенье</v>
      </c>
      <c r="F113115">
        <f>VLOOKUP(C113115,'Первые просмотры'!A:B,2,0)</f>
        <v>266781</v>
      </c>
      <c r="G113115">
        <f t="shared" si="3535"/>
        <v>0</v>
      </c>
    </row>
    <row r="113116" spans="1:7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 t="shared" si="3534"/>
        <v>воскресенье</v>
      </c>
      <c r="F113116">
        <f>VLOOKUP(C113116,'Первые просмотры'!A:B,2,0)</f>
        <v>341838</v>
      </c>
      <c r="G113116">
        <f t="shared" si="3535"/>
        <v>1</v>
      </c>
    </row>
    <row r="113117" spans="1:7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 t="shared" si="3534"/>
        <v>воскресенье</v>
      </c>
      <c r="F113117">
        <f>VLOOKUP(C113117,'Первые просмотры'!A:B,2,0)</f>
        <v>238652</v>
      </c>
      <c r="G113117">
        <f t="shared" si="3535"/>
        <v>0</v>
      </c>
    </row>
    <row r="113118" spans="1:7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 t="shared" si="3534"/>
        <v>воскресенье</v>
      </c>
      <c r="F113118">
        <f>VLOOKUP(C113118,'Первые просмотры'!A:B,2,0)</f>
        <v>341841</v>
      </c>
      <c r="G113118">
        <f t="shared" si="3535"/>
        <v>1</v>
      </c>
    </row>
    <row r="113119" spans="1:7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 t="shared" si="3534"/>
        <v>воскресенье</v>
      </c>
      <c r="F113119">
        <f>VLOOKUP(C113119,'Первые просмотры'!A:B,2,0)</f>
        <v>265875</v>
      </c>
      <c r="G113119">
        <f t="shared" si="3535"/>
        <v>0</v>
      </c>
    </row>
    <row r="113120" spans="1:7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t="str">
        <f t="shared" si="3534"/>
        <v>воскресенье</v>
      </c>
      <c r="F113120">
        <f>VLOOKUP(C113120,'Первые просмотры'!A:B,2,0)</f>
        <v>22825</v>
      </c>
      <c r="G113120">
        <f t="shared" si="3535"/>
        <v>0</v>
      </c>
    </row>
    <row r="113121" spans="1:7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 t="shared" si="3534"/>
        <v>воскресенье</v>
      </c>
      <c r="F113121">
        <f>VLOOKUP(C113121,'Первые просмотры'!A:B,2,0)</f>
        <v>116301</v>
      </c>
      <c r="G113121">
        <f t="shared" si="3535"/>
        <v>0</v>
      </c>
    </row>
    <row r="113122" spans="1:7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 t="shared" si="3534"/>
        <v>воскресенье</v>
      </c>
      <c r="F113122">
        <f>VLOOKUP(C113122,'Первые просмотры'!A:B,2,0)</f>
        <v>236790</v>
      </c>
      <c r="G113122">
        <f t="shared" si="3535"/>
        <v>0</v>
      </c>
    </row>
    <row r="113123" spans="1:7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 t="shared" si="3534"/>
        <v>воскресенье</v>
      </c>
      <c r="F113123">
        <f>VLOOKUP(C113123,'Первые просмотры'!A:B,2,0)</f>
        <v>253308</v>
      </c>
      <c r="G113123">
        <f t="shared" si="3535"/>
        <v>0</v>
      </c>
    </row>
    <row r="113124" spans="1:7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 t="shared" si="3534"/>
        <v>воскресенье</v>
      </c>
      <c r="F113124">
        <f>VLOOKUP(C113124,'Первые просмотры'!A:B,2,0)</f>
        <v>278745</v>
      </c>
      <c r="G113124">
        <f t="shared" si="3535"/>
        <v>0</v>
      </c>
    </row>
    <row r="113125" spans="1:7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 t="shared" si="3534"/>
        <v>воскресенье</v>
      </c>
      <c r="F113125">
        <f>VLOOKUP(C113125,'Первые просмотры'!A:B,2,0)</f>
        <v>123408</v>
      </c>
      <c r="G113125">
        <f t="shared" si="3535"/>
        <v>0</v>
      </c>
    </row>
    <row r="113126" spans="1:7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 t="shared" si="3534"/>
        <v>воскресенье</v>
      </c>
      <c r="F113126">
        <f>VLOOKUP(C113126,'Первые просмотры'!A:B,2,0)</f>
        <v>270097</v>
      </c>
      <c r="G113126">
        <f t="shared" si="3535"/>
        <v>0</v>
      </c>
    </row>
    <row r="113127" spans="1:7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 t="shared" si="3534"/>
        <v>воскресенье</v>
      </c>
      <c r="F113127">
        <f>VLOOKUP(C113127,'Первые просмотры'!A:B,2,0)</f>
        <v>273925</v>
      </c>
      <c r="G113127">
        <f t="shared" si="3535"/>
        <v>0</v>
      </c>
    </row>
    <row r="113128" spans="1:7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 t="shared" si="3534"/>
        <v>воскресенье</v>
      </c>
      <c r="F113128">
        <f>VLOOKUP(C113128,'Первые просмотры'!A:B,2,0)</f>
        <v>240894</v>
      </c>
      <c r="G113128">
        <f t="shared" si="3535"/>
        <v>0</v>
      </c>
    </row>
    <row r="113129" spans="1:7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 t="shared" si="3534"/>
        <v>воскресенье</v>
      </c>
      <c r="F113129">
        <f>VLOOKUP(C113129,'Первые просмотры'!A:B,2,0)</f>
        <v>36275</v>
      </c>
      <c r="G113129">
        <f t="shared" si="3535"/>
        <v>0</v>
      </c>
    </row>
    <row r="113130" spans="1:7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 t="shared" si="3534"/>
        <v>воскресенье</v>
      </c>
      <c r="F113130">
        <f>VLOOKUP(C113130,'Первые просмотры'!A:B,2,0)</f>
        <v>310165</v>
      </c>
      <c r="G113130">
        <f t="shared" si="3535"/>
        <v>0</v>
      </c>
    </row>
    <row r="113131" spans="1:7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 t="shared" si="3534"/>
        <v>воскресенье</v>
      </c>
      <c r="F113131">
        <f>VLOOKUP(C113131,'Первые просмотры'!A:B,2,0)</f>
        <v>332087</v>
      </c>
      <c r="G113131">
        <f t="shared" si="3535"/>
        <v>0</v>
      </c>
    </row>
    <row r="113132" spans="1:7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 t="shared" si="3534"/>
        <v>воскресенье</v>
      </c>
      <c r="F113132">
        <f>VLOOKUP(C113132,'Первые просмотры'!A:B,2,0)</f>
        <v>221829</v>
      </c>
      <c r="G113132">
        <f t="shared" si="3535"/>
        <v>0</v>
      </c>
    </row>
    <row r="113133" spans="1:7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 t="shared" si="3534"/>
        <v>воскресенье</v>
      </c>
      <c r="F113133">
        <f>VLOOKUP(C113133,'Первые просмотры'!A:B,2,0)</f>
        <v>210017</v>
      </c>
      <c r="G113133">
        <f t="shared" si="3535"/>
        <v>0</v>
      </c>
    </row>
    <row r="113134" spans="1:7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 t="shared" si="3534"/>
        <v>воскресенье</v>
      </c>
      <c r="F113134">
        <f>VLOOKUP(C113134,'Первые просмотры'!A:B,2,0)</f>
        <v>38038</v>
      </c>
      <c r="G113134">
        <f t="shared" si="3535"/>
        <v>0</v>
      </c>
    </row>
    <row r="113135" spans="1:7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t="str">
        <f t="shared" si="3534"/>
        <v>воскресенье</v>
      </c>
      <c r="F113135">
        <f>VLOOKUP(C113135,'Первые просмотры'!A:B,2,0)</f>
        <v>301248</v>
      </c>
      <c r="G113135">
        <f t="shared" si="3535"/>
        <v>0</v>
      </c>
    </row>
    <row r="113136" spans="1:7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 t="shared" si="3534"/>
        <v>воскресенье</v>
      </c>
      <c r="F113136">
        <f>VLOOKUP(C113136,'Первые просмотры'!A:B,2,0)</f>
        <v>52242</v>
      </c>
      <c r="G113136">
        <f t="shared" si="3535"/>
        <v>0</v>
      </c>
    </row>
    <row r="113137" spans="1:7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 t="shared" si="3534"/>
        <v>воскресенье</v>
      </c>
      <c r="F113137">
        <f>VLOOKUP(C113137,'Первые просмотры'!A:B,2,0)</f>
        <v>262898</v>
      </c>
      <c r="G113137">
        <f t="shared" si="3535"/>
        <v>0</v>
      </c>
    </row>
    <row r="113138" spans="1:7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 t="shared" si="3534"/>
        <v>воскресенье</v>
      </c>
      <c r="F113138">
        <f>VLOOKUP(C113138,'Первые просмотры'!A:B,2,0)</f>
        <v>123115</v>
      </c>
      <c r="G113138">
        <f t="shared" si="3535"/>
        <v>0</v>
      </c>
    </row>
    <row r="113139" spans="1:7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 t="shared" si="3534"/>
        <v>воскресенье</v>
      </c>
      <c r="F113139">
        <f>VLOOKUP(C113139,'Первые просмотры'!A:B,2,0)</f>
        <v>328615</v>
      </c>
      <c r="G113139">
        <f t="shared" si="3535"/>
        <v>0</v>
      </c>
    </row>
    <row r="113140" spans="1:7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 t="shared" si="3534"/>
        <v>воскресенье</v>
      </c>
      <c r="F113140">
        <f>VLOOKUP(C113140,'Первые просмотры'!A:B,2,0)</f>
        <v>321013</v>
      </c>
      <c r="G113140">
        <f t="shared" si="3535"/>
        <v>0</v>
      </c>
    </row>
    <row r="113141" spans="1:7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 t="shared" si="3534"/>
        <v>воскресенье</v>
      </c>
      <c r="F113141">
        <f>VLOOKUP(C113141,'Первые просмотры'!A:B,2,0)</f>
        <v>3409</v>
      </c>
      <c r="G113141">
        <f t="shared" si="3535"/>
        <v>0</v>
      </c>
    </row>
    <row r="113142" spans="1:7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 t="shared" si="3534"/>
        <v>воскресенье</v>
      </c>
      <c r="F113142">
        <f>VLOOKUP(C113142,'Первые просмотры'!A:B,2,0)</f>
        <v>259378</v>
      </c>
      <c r="G113142">
        <f t="shared" si="3535"/>
        <v>0</v>
      </c>
    </row>
    <row r="113143" spans="1:7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 t="shared" si="3534"/>
        <v>воскресенье</v>
      </c>
      <c r="F113143">
        <f>VLOOKUP(C113143,'Первые просмотры'!A:B,2,0)</f>
        <v>112502</v>
      </c>
      <c r="G113143">
        <f t="shared" si="3535"/>
        <v>0</v>
      </c>
    </row>
    <row r="113144" spans="1:7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 t="shared" si="3534"/>
        <v>воскресенье</v>
      </c>
      <c r="F113144">
        <f>VLOOKUP(C113144,'Первые просмотры'!A:B,2,0)</f>
        <v>227132</v>
      </c>
      <c r="G113144">
        <f t="shared" si="3535"/>
        <v>0</v>
      </c>
    </row>
    <row r="113145" spans="1:7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 t="shared" si="3534"/>
        <v>воскресенье</v>
      </c>
      <c r="F113145">
        <f>VLOOKUP(C113145,'Первые просмотры'!A:B,2,0)</f>
        <v>113455</v>
      </c>
      <c r="G113145">
        <f t="shared" si="3535"/>
        <v>0</v>
      </c>
    </row>
    <row r="113146" spans="1:7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 t="shared" si="3534"/>
        <v>воскресенье</v>
      </c>
      <c r="F113146">
        <f>VLOOKUP(C113146,'Первые просмотры'!A:B,2,0)</f>
        <v>120830</v>
      </c>
      <c r="G113146">
        <f t="shared" si="3535"/>
        <v>0</v>
      </c>
    </row>
    <row r="113147" spans="1:7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 t="shared" si="3534"/>
        <v>воскресенье</v>
      </c>
      <c r="F113147">
        <f>VLOOKUP(C113147,'Первые просмотры'!A:B,2,0)</f>
        <v>212526</v>
      </c>
      <c r="G113147">
        <f t="shared" si="3535"/>
        <v>0</v>
      </c>
    </row>
    <row r="113148" spans="1:7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 t="shared" si="3534"/>
        <v>воскресенье</v>
      </c>
      <c r="F113148">
        <f>VLOOKUP(C113148,'Первые просмотры'!A:B,2,0)</f>
        <v>222155</v>
      </c>
      <c r="G113148">
        <f t="shared" si="3535"/>
        <v>0</v>
      </c>
    </row>
    <row r="113149" spans="1:7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 t="shared" si="3534"/>
        <v>воскресенье</v>
      </c>
      <c r="F113149">
        <f>VLOOKUP(C113149,'Первые просмотры'!A:B,2,0)</f>
        <v>71844</v>
      </c>
      <c r="G113149">
        <f t="shared" si="3535"/>
        <v>0</v>
      </c>
    </row>
    <row r="113150" spans="1:7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 t="shared" si="3534"/>
        <v>воскресенье</v>
      </c>
      <c r="F113150">
        <f>VLOOKUP(C113150,'Первые просмотры'!A:B,2,0)</f>
        <v>294907</v>
      </c>
      <c r="G113150">
        <f t="shared" si="3535"/>
        <v>0</v>
      </c>
    </row>
    <row r="113151" spans="1:7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 t="shared" si="3534"/>
        <v>воскресенье</v>
      </c>
      <c r="F113151">
        <f>VLOOKUP(C113151,'Первые просмотры'!A:B,2,0)</f>
        <v>57644</v>
      </c>
      <c r="G113151">
        <f t="shared" si="3535"/>
        <v>0</v>
      </c>
    </row>
    <row r="113152" spans="1:7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 t="shared" si="3534"/>
        <v>воскресенье</v>
      </c>
      <c r="F113152">
        <f>VLOOKUP(C113152,'Первые просмотры'!A:B,2,0)</f>
        <v>103198</v>
      </c>
      <c r="G113152">
        <f t="shared" si="3535"/>
        <v>0</v>
      </c>
    </row>
    <row r="113153" spans="1:7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 t="shared" si="3534"/>
        <v>воскресенье</v>
      </c>
      <c r="F113153">
        <f>VLOOKUP(C113153,'Первые просмотры'!A:B,2,0)</f>
        <v>117198</v>
      </c>
      <c r="G113153">
        <f t="shared" si="3535"/>
        <v>0</v>
      </c>
    </row>
    <row r="113154" spans="1:7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 t="shared" si="3534"/>
        <v>воскресенье</v>
      </c>
      <c r="F113154">
        <f>VLOOKUP(C113154,'Первые просмотры'!A:B,2,0)</f>
        <v>224277</v>
      </c>
      <c r="G113154">
        <f t="shared" si="3535"/>
        <v>0</v>
      </c>
    </row>
    <row r="113155" spans="1:7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 t="shared" ref="E113155:E113218" si="3536">TEXT(B113155, "ДДДД")</f>
        <v>воскресенье</v>
      </c>
      <c r="F113155">
        <f>VLOOKUP(C113155,'Первые просмотры'!A:B,2,0)</f>
        <v>39079</v>
      </c>
      <c r="G113155">
        <f t="shared" ref="G113155:G113218" si="3537">IF(A113155=F113155,1,0)</f>
        <v>0</v>
      </c>
    </row>
    <row r="113156" spans="1:7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 t="shared" si="3536"/>
        <v>воскресенье</v>
      </c>
      <c r="F113156">
        <f>VLOOKUP(C113156,'Первые просмотры'!A:B,2,0)</f>
        <v>19964</v>
      </c>
      <c r="G113156">
        <f t="shared" si="3537"/>
        <v>0</v>
      </c>
    </row>
    <row r="113157" spans="1:7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 t="shared" si="3536"/>
        <v>воскресенье</v>
      </c>
      <c r="F113157">
        <f>VLOOKUP(C113157,'Первые просмотры'!A:B,2,0)</f>
        <v>341960</v>
      </c>
      <c r="G113157">
        <f t="shared" si="3537"/>
        <v>1</v>
      </c>
    </row>
    <row r="113158" spans="1:7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 t="shared" si="3536"/>
        <v>воскресенье</v>
      </c>
      <c r="F113158">
        <f>VLOOKUP(C113158,'Первые просмотры'!A:B,2,0)</f>
        <v>100623</v>
      </c>
      <c r="G113158">
        <f t="shared" si="3537"/>
        <v>0</v>
      </c>
    </row>
    <row r="113159" spans="1:7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 t="shared" si="3536"/>
        <v>воскресенье</v>
      </c>
      <c r="F113159">
        <f>VLOOKUP(C113159,'Первые просмотры'!A:B,2,0)</f>
        <v>25553</v>
      </c>
      <c r="G113159">
        <f t="shared" si="3537"/>
        <v>0</v>
      </c>
    </row>
    <row r="113160" spans="1:7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 t="shared" si="3536"/>
        <v>воскресенье</v>
      </c>
      <c r="F113160">
        <f>VLOOKUP(C113160,'Первые просмотры'!A:B,2,0)</f>
        <v>317224</v>
      </c>
      <c r="G113160">
        <f t="shared" si="3537"/>
        <v>0</v>
      </c>
    </row>
    <row r="113161" spans="1:7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 t="shared" si="3536"/>
        <v>воскресенье</v>
      </c>
      <c r="F113161">
        <f>VLOOKUP(C113161,'Первые просмотры'!A:B,2,0)</f>
        <v>226366</v>
      </c>
      <c r="G113161">
        <f t="shared" si="3537"/>
        <v>0</v>
      </c>
    </row>
    <row r="113162" spans="1:7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t="str">
        <f t="shared" si="3536"/>
        <v>воскресенье</v>
      </c>
      <c r="F113162">
        <f>VLOOKUP(C113162,'Первые просмотры'!A:B,2,0)</f>
        <v>121103</v>
      </c>
      <c r="G113162">
        <f t="shared" si="3537"/>
        <v>0</v>
      </c>
    </row>
    <row r="113163" spans="1:7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t="str">
        <f t="shared" si="3536"/>
        <v>воскресенье</v>
      </c>
      <c r="F113163">
        <f>VLOOKUP(C113163,'Первые просмотры'!A:B,2,0)</f>
        <v>172911</v>
      </c>
      <c r="G113163">
        <f t="shared" si="3537"/>
        <v>0</v>
      </c>
    </row>
    <row r="113164" spans="1:7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 t="shared" si="3536"/>
        <v>воскресенье</v>
      </c>
      <c r="F113164">
        <f>VLOOKUP(C113164,'Первые просмотры'!A:B,2,0)</f>
        <v>212719</v>
      </c>
      <c r="G113164">
        <f t="shared" si="3537"/>
        <v>0</v>
      </c>
    </row>
    <row r="113165" spans="1:7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 t="shared" si="3536"/>
        <v>воскресенье</v>
      </c>
      <c r="F113165">
        <f>VLOOKUP(C113165,'Первые просмотры'!A:B,2,0)</f>
        <v>223301</v>
      </c>
      <c r="G113165">
        <f t="shared" si="3537"/>
        <v>0</v>
      </c>
    </row>
    <row r="113166" spans="1:7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t="str">
        <f t="shared" si="3536"/>
        <v>воскресенье</v>
      </c>
      <c r="F113166">
        <f>VLOOKUP(C113166,'Первые просмотры'!A:B,2,0)</f>
        <v>251945</v>
      </c>
      <c r="G113166">
        <f t="shared" si="3537"/>
        <v>0</v>
      </c>
    </row>
    <row r="113167" spans="1:7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 t="shared" si="3536"/>
        <v>воскресенье</v>
      </c>
      <c r="F113167">
        <f>VLOOKUP(C113167,'Первые просмотры'!A:B,2,0)</f>
        <v>11549</v>
      </c>
      <c r="G113167">
        <f t="shared" si="3537"/>
        <v>0</v>
      </c>
    </row>
    <row r="113168" spans="1:7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 t="shared" si="3536"/>
        <v>воскресенье</v>
      </c>
      <c r="F113168">
        <f>VLOOKUP(C113168,'Первые просмотры'!A:B,2,0)</f>
        <v>38822</v>
      </c>
      <c r="G113168">
        <f t="shared" si="3537"/>
        <v>0</v>
      </c>
    </row>
    <row r="113169" spans="1:7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 t="shared" si="3536"/>
        <v>воскресенье</v>
      </c>
      <c r="F113169">
        <f>VLOOKUP(C113169,'Первые просмотры'!A:B,2,0)</f>
        <v>225243</v>
      </c>
      <c r="G113169">
        <f t="shared" si="3537"/>
        <v>0</v>
      </c>
    </row>
    <row r="113170" spans="1:7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 t="shared" si="3536"/>
        <v>воскресенье</v>
      </c>
      <c r="F113170">
        <f>VLOOKUP(C113170,'Первые просмотры'!A:B,2,0)</f>
        <v>302178</v>
      </c>
      <c r="G113170">
        <f t="shared" si="3537"/>
        <v>0</v>
      </c>
    </row>
    <row r="113171" spans="1:7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 t="shared" si="3536"/>
        <v>воскресенье</v>
      </c>
      <c r="F113171">
        <f>VLOOKUP(C113171,'Первые просмотры'!A:B,2,0)</f>
        <v>335427</v>
      </c>
      <c r="G113171">
        <f t="shared" si="3537"/>
        <v>0</v>
      </c>
    </row>
    <row r="113172" spans="1:7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 t="shared" si="3536"/>
        <v>воскресенье</v>
      </c>
      <c r="F113172">
        <f>VLOOKUP(C113172,'Первые просмотры'!A:B,2,0)</f>
        <v>250985</v>
      </c>
      <c r="G113172">
        <f t="shared" si="3537"/>
        <v>0</v>
      </c>
    </row>
    <row r="113173" spans="1:7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 t="shared" si="3536"/>
        <v>воскресенье</v>
      </c>
      <c r="F113173">
        <f>VLOOKUP(C113173,'Первые просмотры'!A:B,2,0)</f>
        <v>330513</v>
      </c>
      <c r="G113173">
        <f t="shared" si="3537"/>
        <v>0</v>
      </c>
    </row>
    <row r="113174" spans="1:7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 t="shared" si="3536"/>
        <v>воскресенье</v>
      </c>
      <c r="F113174">
        <f>VLOOKUP(C113174,'Первые просмотры'!A:B,2,0)</f>
        <v>112416</v>
      </c>
      <c r="G113174">
        <f t="shared" si="3537"/>
        <v>0</v>
      </c>
    </row>
    <row r="113175" spans="1:7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 t="shared" si="3536"/>
        <v>воскресенье</v>
      </c>
      <c r="F113175">
        <f>VLOOKUP(C113175,'Первые просмотры'!A:B,2,0)</f>
        <v>29049</v>
      </c>
      <c r="G113175">
        <f t="shared" si="3537"/>
        <v>0</v>
      </c>
    </row>
    <row r="113176" spans="1:7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t="str">
        <f t="shared" si="3536"/>
        <v>воскресенье</v>
      </c>
      <c r="F113176">
        <f>VLOOKUP(C113176,'Первые просмотры'!A:B,2,0)</f>
        <v>293131</v>
      </c>
      <c r="G113176">
        <f t="shared" si="3537"/>
        <v>0</v>
      </c>
    </row>
    <row r="113177" spans="1:7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 t="shared" si="3536"/>
        <v>воскресенье</v>
      </c>
      <c r="F113177">
        <f>VLOOKUP(C113177,'Первые просмотры'!A:B,2,0)</f>
        <v>28356</v>
      </c>
      <c r="G113177">
        <f t="shared" si="3537"/>
        <v>0</v>
      </c>
    </row>
    <row r="113178" spans="1:7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 t="shared" si="3536"/>
        <v>воскресенье</v>
      </c>
      <c r="F113178">
        <f>VLOOKUP(C113178,'Первые просмотры'!A:B,2,0)</f>
        <v>231480</v>
      </c>
      <c r="G113178">
        <f t="shared" si="3537"/>
        <v>0</v>
      </c>
    </row>
    <row r="113179" spans="1:7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 t="shared" si="3536"/>
        <v>воскресенье</v>
      </c>
      <c r="F113179">
        <f>VLOOKUP(C113179,'Первые просмотры'!A:B,2,0)</f>
        <v>214928</v>
      </c>
      <c r="G113179">
        <f t="shared" si="3537"/>
        <v>0</v>
      </c>
    </row>
    <row r="113180" spans="1:7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 t="shared" si="3536"/>
        <v>воскресенье</v>
      </c>
      <c r="F113180">
        <f>VLOOKUP(C113180,'Первые просмотры'!A:B,2,0)</f>
        <v>109867</v>
      </c>
      <c r="G113180">
        <f t="shared" si="3537"/>
        <v>0</v>
      </c>
    </row>
    <row r="113181" spans="1:7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 t="shared" si="3536"/>
        <v>воскресенье</v>
      </c>
      <c r="F113181">
        <f>VLOOKUP(C113181,'Первые просмотры'!A:B,2,0)</f>
        <v>107618</v>
      </c>
      <c r="G113181">
        <f t="shared" si="3537"/>
        <v>0</v>
      </c>
    </row>
    <row r="113182" spans="1:7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t="str">
        <f t="shared" si="3536"/>
        <v>воскресенье</v>
      </c>
      <c r="F113182">
        <f>VLOOKUP(C113182,'Первые просмотры'!A:B,2,0)</f>
        <v>13128</v>
      </c>
      <c r="G113182">
        <f t="shared" si="3537"/>
        <v>0</v>
      </c>
    </row>
    <row r="113183" spans="1:7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 t="shared" si="3536"/>
        <v>воскресенье</v>
      </c>
      <c r="F113183">
        <f>VLOOKUP(C113183,'Первые просмотры'!A:B,2,0)</f>
        <v>234373</v>
      </c>
      <c r="G113183">
        <f t="shared" si="3537"/>
        <v>0</v>
      </c>
    </row>
    <row r="113184" spans="1:7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t="str">
        <f t="shared" si="3536"/>
        <v>воскресенье</v>
      </c>
      <c r="F113184">
        <f>VLOOKUP(C113184,'Первые просмотры'!A:B,2,0)</f>
        <v>5458</v>
      </c>
      <c r="G113184">
        <f t="shared" si="3537"/>
        <v>0</v>
      </c>
    </row>
    <row r="113185" spans="1:7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t="str">
        <f t="shared" si="3536"/>
        <v>воскресенье</v>
      </c>
      <c r="F113185">
        <f>VLOOKUP(C113185,'Первые просмотры'!A:B,2,0)</f>
        <v>207148</v>
      </c>
      <c r="G113185">
        <f t="shared" si="3537"/>
        <v>0</v>
      </c>
    </row>
    <row r="113186" spans="1:7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 t="shared" si="3536"/>
        <v>воскресенье</v>
      </c>
      <c r="F113186">
        <f>VLOOKUP(C113186,'Первые просмотры'!A:B,2,0)</f>
        <v>342042</v>
      </c>
      <c r="G113186">
        <f t="shared" si="3537"/>
        <v>1</v>
      </c>
    </row>
    <row r="113187" spans="1:7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 t="shared" si="3536"/>
        <v>воскресенье</v>
      </c>
      <c r="F113187">
        <f>VLOOKUP(C113187,'Первые просмотры'!A:B,2,0)</f>
        <v>261287</v>
      </c>
      <c r="G113187">
        <f t="shared" si="3537"/>
        <v>0</v>
      </c>
    </row>
    <row r="113188" spans="1:7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 t="shared" si="3536"/>
        <v>воскресенье</v>
      </c>
      <c r="F113188">
        <f>VLOOKUP(C113188,'Первые просмотры'!A:B,2,0)</f>
        <v>269488</v>
      </c>
      <c r="G113188">
        <f t="shared" si="3537"/>
        <v>0</v>
      </c>
    </row>
    <row r="113189" spans="1:7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 t="shared" si="3536"/>
        <v>воскресенье</v>
      </c>
      <c r="F113189">
        <f>VLOOKUP(C113189,'Первые просмотры'!A:B,2,0)</f>
        <v>330508</v>
      </c>
      <c r="G113189">
        <f t="shared" si="3537"/>
        <v>0</v>
      </c>
    </row>
    <row r="113190" spans="1:7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 t="shared" si="3536"/>
        <v>воскресенье</v>
      </c>
      <c r="F113190">
        <f>VLOOKUP(C113190,'Первые просмотры'!A:B,2,0)</f>
        <v>117735</v>
      </c>
      <c r="G113190">
        <f t="shared" si="3537"/>
        <v>0</v>
      </c>
    </row>
    <row r="113191" spans="1:7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 t="shared" si="3536"/>
        <v>воскресенье</v>
      </c>
      <c r="F113191">
        <f>VLOOKUP(C113191,'Первые просмотры'!A:B,2,0)</f>
        <v>231866</v>
      </c>
      <c r="G113191">
        <f t="shared" si="3537"/>
        <v>0</v>
      </c>
    </row>
    <row r="113192" spans="1:7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 t="shared" si="3536"/>
        <v>воскресенье</v>
      </c>
      <c r="F113192">
        <f>VLOOKUP(C113192,'Первые просмотры'!A:B,2,0)</f>
        <v>31074</v>
      </c>
      <c r="G113192">
        <f t="shared" si="3537"/>
        <v>0</v>
      </c>
    </row>
    <row r="113193" spans="1:7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 t="shared" si="3536"/>
        <v>воскресенье</v>
      </c>
      <c r="F113193">
        <f>VLOOKUP(C113193,'Первые просмотры'!A:B,2,0)</f>
        <v>101604</v>
      </c>
      <c r="G113193">
        <f t="shared" si="3537"/>
        <v>0</v>
      </c>
    </row>
    <row r="113194" spans="1:7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t="str">
        <f t="shared" si="3536"/>
        <v>воскресенье</v>
      </c>
      <c r="F113194">
        <f>VLOOKUP(C113194,'Первые просмотры'!A:B,2,0)</f>
        <v>210226</v>
      </c>
      <c r="G113194">
        <f t="shared" si="3537"/>
        <v>0</v>
      </c>
    </row>
    <row r="113195" spans="1:7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t="str">
        <f t="shared" si="3536"/>
        <v>воскресенье</v>
      </c>
      <c r="F113195">
        <f>VLOOKUP(C113195,'Первые просмотры'!A:B,2,0)</f>
        <v>107471</v>
      </c>
      <c r="G113195">
        <f t="shared" si="3537"/>
        <v>0</v>
      </c>
    </row>
    <row r="113196" spans="1:7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 t="shared" si="3536"/>
        <v>воскресенье</v>
      </c>
      <c r="F113196">
        <f>VLOOKUP(C113196,'Первые просмотры'!A:B,2,0)</f>
        <v>178380</v>
      </c>
      <c r="G113196">
        <f t="shared" si="3537"/>
        <v>0</v>
      </c>
    </row>
    <row r="113197" spans="1:7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t="str">
        <f t="shared" si="3536"/>
        <v>воскресенье</v>
      </c>
      <c r="F113197">
        <f>VLOOKUP(C113197,'Первые просмотры'!A:B,2,0)</f>
        <v>36299</v>
      </c>
      <c r="G113197">
        <f t="shared" si="3537"/>
        <v>0</v>
      </c>
    </row>
    <row r="113198" spans="1:7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 t="shared" si="3536"/>
        <v>воскресенье</v>
      </c>
      <c r="F113198">
        <f>VLOOKUP(C113198,'Первые просмотры'!A:B,2,0)</f>
        <v>222333</v>
      </c>
      <c r="G113198">
        <f t="shared" si="3537"/>
        <v>0</v>
      </c>
    </row>
    <row r="113199" spans="1:7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 t="shared" si="3536"/>
        <v>воскресенье</v>
      </c>
      <c r="F113199">
        <f>VLOOKUP(C113199,'Первые просмотры'!A:B,2,0)</f>
        <v>131773</v>
      </c>
      <c r="G113199">
        <f t="shared" si="3537"/>
        <v>0</v>
      </c>
    </row>
    <row r="113200" spans="1:7" x14ac:dyDescent="0.25">
      <c r="A113200">
        <v>342079</v>
      </c>
      <c r="B113200" s="2">
        <v>44409.911</v>
      </c>
      <c r="C113200">
        <v>159297</v>
      </c>
      <c r="D113200">
        <v>301890</v>
      </c>
      <c r="E113200" t="str">
        <f t="shared" si="3536"/>
        <v>воскресенье</v>
      </c>
      <c r="F113200">
        <f>VLOOKUP(C113200,'Первые просмотры'!A:B,2,0)</f>
        <v>299433</v>
      </c>
      <c r="G113200">
        <f t="shared" si="3537"/>
        <v>0</v>
      </c>
    </row>
    <row r="113201" spans="1:7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 t="shared" si="3536"/>
        <v>воскресенье</v>
      </c>
      <c r="F113201">
        <f>VLOOKUP(C113201,'Первые просмотры'!A:B,2,0)</f>
        <v>225999</v>
      </c>
      <c r="G113201">
        <f t="shared" si="3537"/>
        <v>0</v>
      </c>
    </row>
    <row r="113202" spans="1:7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 t="shared" si="3536"/>
        <v>воскресенье</v>
      </c>
      <c r="F113202">
        <f>VLOOKUP(C113202,'Первые просмотры'!A:B,2,0)</f>
        <v>209829</v>
      </c>
      <c r="G113202">
        <f t="shared" si="3537"/>
        <v>0</v>
      </c>
    </row>
    <row r="113203" spans="1:7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 t="shared" si="3536"/>
        <v>воскресенье</v>
      </c>
      <c r="F113203">
        <f>VLOOKUP(C113203,'Первые просмотры'!A:B,2,0)</f>
        <v>342087</v>
      </c>
      <c r="G113203">
        <f t="shared" si="3537"/>
        <v>1</v>
      </c>
    </row>
    <row r="113204" spans="1:7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 t="shared" si="3536"/>
        <v>воскресенье</v>
      </c>
      <c r="F113204">
        <f>VLOOKUP(C113204,'Первые просмотры'!A:B,2,0)</f>
        <v>120014</v>
      </c>
      <c r="G113204">
        <f t="shared" si="3537"/>
        <v>0</v>
      </c>
    </row>
    <row r="113205" spans="1:7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 t="shared" si="3536"/>
        <v>воскресенье</v>
      </c>
      <c r="F113205">
        <f>VLOOKUP(C113205,'Первые просмотры'!A:B,2,0)</f>
        <v>231905</v>
      </c>
      <c r="G113205">
        <f t="shared" si="3537"/>
        <v>0</v>
      </c>
    </row>
    <row r="113206" spans="1:7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 t="shared" si="3536"/>
        <v>воскресенье</v>
      </c>
      <c r="F113206">
        <f>VLOOKUP(C113206,'Первые просмотры'!A:B,2,0)</f>
        <v>101420</v>
      </c>
      <c r="G113206">
        <f t="shared" si="3537"/>
        <v>0</v>
      </c>
    </row>
    <row r="113207" spans="1:7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 t="shared" si="3536"/>
        <v>воскресенье</v>
      </c>
      <c r="F113207">
        <f>VLOOKUP(C113207,'Первые просмотры'!A:B,2,0)</f>
        <v>219336</v>
      </c>
      <c r="G113207">
        <f t="shared" si="3537"/>
        <v>0</v>
      </c>
    </row>
    <row r="113208" spans="1:7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 t="shared" si="3536"/>
        <v>воскресенье</v>
      </c>
      <c r="F113208">
        <f>VLOOKUP(C113208,'Первые просмотры'!A:B,2,0)</f>
        <v>205448</v>
      </c>
      <c r="G113208">
        <f t="shared" si="3537"/>
        <v>0</v>
      </c>
    </row>
    <row r="113209" spans="1:7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t="str">
        <f t="shared" si="3536"/>
        <v>воскресенье</v>
      </c>
      <c r="F113209">
        <f>VLOOKUP(C113209,'Первые просмотры'!A:B,2,0)</f>
        <v>215180</v>
      </c>
      <c r="G113209">
        <f t="shared" si="3537"/>
        <v>0</v>
      </c>
    </row>
    <row r="113210" spans="1:7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 t="shared" si="3536"/>
        <v>воскресенье</v>
      </c>
      <c r="F113210">
        <f>VLOOKUP(C113210,'Первые просмотры'!A:B,2,0)</f>
        <v>312202</v>
      </c>
      <c r="G113210">
        <f t="shared" si="3537"/>
        <v>0</v>
      </c>
    </row>
    <row r="113211" spans="1:7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 t="shared" si="3536"/>
        <v>воскресенье</v>
      </c>
      <c r="F113211">
        <f>VLOOKUP(C113211,'Первые просмотры'!A:B,2,0)</f>
        <v>53742</v>
      </c>
      <c r="G113211">
        <f t="shared" si="3537"/>
        <v>0</v>
      </c>
    </row>
    <row r="113212" spans="1:7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 t="shared" si="3536"/>
        <v>воскресенье</v>
      </c>
      <c r="F113212">
        <f>VLOOKUP(C113212,'Первые просмотры'!A:B,2,0)</f>
        <v>127167</v>
      </c>
      <c r="G113212">
        <f t="shared" si="3537"/>
        <v>0</v>
      </c>
    </row>
    <row r="113213" spans="1:7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 t="shared" si="3536"/>
        <v>воскресенье</v>
      </c>
      <c r="F113213">
        <f>VLOOKUP(C113213,'Первые просмотры'!A:B,2,0)</f>
        <v>10249</v>
      </c>
      <c r="G113213">
        <f t="shared" si="3537"/>
        <v>0</v>
      </c>
    </row>
    <row r="113214" spans="1:7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 t="shared" si="3536"/>
        <v>воскресенье</v>
      </c>
      <c r="F113214">
        <f>VLOOKUP(C113214,'Первые просмотры'!A:B,2,0)</f>
        <v>103316</v>
      </c>
      <c r="G113214">
        <f t="shared" si="3537"/>
        <v>0</v>
      </c>
    </row>
    <row r="113215" spans="1:7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t="str">
        <f t="shared" si="3536"/>
        <v>воскресенье</v>
      </c>
      <c r="F113215">
        <f>VLOOKUP(C113215,'Первые просмотры'!A:B,2,0)</f>
        <v>220400</v>
      </c>
      <c r="G113215">
        <f t="shared" si="3537"/>
        <v>0</v>
      </c>
    </row>
    <row r="113216" spans="1:7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 t="shared" si="3536"/>
        <v>воскресенье</v>
      </c>
      <c r="F113216">
        <f>VLOOKUP(C113216,'Первые просмотры'!A:B,2,0)</f>
        <v>217647</v>
      </c>
      <c r="G113216">
        <f t="shared" si="3537"/>
        <v>0</v>
      </c>
    </row>
    <row r="113217" spans="1:7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 t="shared" si="3536"/>
        <v>воскресенье</v>
      </c>
      <c r="F113217">
        <f>VLOOKUP(C113217,'Первые просмотры'!A:B,2,0)</f>
        <v>30161</v>
      </c>
      <c r="G113217">
        <f t="shared" si="3537"/>
        <v>0</v>
      </c>
    </row>
    <row r="113218" spans="1:7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 t="shared" si="3536"/>
        <v>воскресенье</v>
      </c>
      <c r="F113218">
        <f>VLOOKUP(C113218,'Первые просмотры'!A:B,2,0)</f>
        <v>115112</v>
      </c>
      <c r="G113218">
        <f t="shared" si="3537"/>
        <v>0</v>
      </c>
    </row>
    <row r="113219" spans="1:7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 t="shared" ref="E113219:E113282" si="3538">TEXT(B113219, "ДДДД")</f>
        <v>воскресенье</v>
      </c>
      <c r="F113219">
        <f>VLOOKUP(C113219,'Первые просмотры'!A:B,2,0)</f>
        <v>121764</v>
      </c>
      <c r="G113219">
        <f t="shared" ref="G113219:G113282" si="3539">IF(A113219=F113219,1,0)</f>
        <v>0</v>
      </c>
    </row>
    <row r="113220" spans="1:7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 t="shared" si="3538"/>
        <v>воскресенье</v>
      </c>
      <c r="F113220">
        <f>VLOOKUP(C113220,'Первые просмотры'!A:B,2,0)</f>
        <v>3286</v>
      </c>
      <c r="G113220">
        <f t="shared" si="3539"/>
        <v>0</v>
      </c>
    </row>
    <row r="113221" spans="1:7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 t="shared" si="3538"/>
        <v>воскресенье</v>
      </c>
      <c r="F113221">
        <f>VLOOKUP(C113221,'Первые просмотры'!A:B,2,0)</f>
        <v>219529</v>
      </c>
      <c r="G113221">
        <f t="shared" si="3539"/>
        <v>0</v>
      </c>
    </row>
    <row r="113222" spans="1:7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 t="shared" si="3538"/>
        <v>воскресенье</v>
      </c>
      <c r="F113222">
        <f>VLOOKUP(C113222,'Первые просмотры'!A:B,2,0)</f>
        <v>12108</v>
      </c>
      <c r="G113222">
        <f t="shared" si="3539"/>
        <v>0</v>
      </c>
    </row>
    <row r="113223" spans="1:7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 t="shared" si="3538"/>
        <v>воскресенье</v>
      </c>
      <c r="F113223">
        <f>VLOOKUP(C113223,'Первые просмотры'!A:B,2,0)</f>
        <v>103187</v>
      </c>
      <c r="G113223">
        <f t="shared" si="3539"/>
        <v>0</v>
      </c>
    </row>
    <row r="113224" spans="1:7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 t="shared" si="3538"/>
        <v>воскресенье</v>
      </c>
      <c r="F113224">
        <f>VLOOKUP(C113224,'Первые просмотры'!A:B,2,0)</f>
        <v>112531</v>
      </c>
      <c r="G113224">
        <f t="shared" si="3539"/>
        <v>0</v>
      </c>
    </row>
    <row r="113225" spans="1:7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 t="shared" si="3538"/>
        <v>воскресенье</v>
      </c>
      <c r="F113225">
        <f>VLOOKUP(C113225,'Первые просмотры'!A:B,2,0)</f>
        <v>217593</v>
      </c>
      <c r="G113225">
        <f t="shared" si="3539"/>
        <v>0</v>
      </c>
    </row>
    <row r="113226" spans="1:7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 t="shared" si="3538"/>
        <v>воскресенье</v>
      </c>
      <c r="F113226">
        <f>VLOOKUP(C113226,'Первые просмотры'!A:B,2,0)</f>
        <v>116658</v>
      </c>
      <c r="G113226">
        <f t="shared" si="3539"/>
        <v>0</v>
      </c>
    </row>
    <row r="113227" spans="1:7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 t="shared" si="3538"/>
        <v>воскресенье</v>
      </c>
      <c r="F113227">
        <f>VLOOKUP(C113227,'Первые просмотры'!A:B,2,0)</f>
        <v>119334</v>
      </c>
      <c r="G113227">
        <f t="shared" si="3539"/>
        <v>0</v>
      </c>
    </row>
    <row r="113228" spans="1:7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 t="shared" si="3538"/>
        <v>воскресенье</v>
      </c>
      <c r="F113228">
        <f>VLOOKUP(C113228,'Первые просмотры'!A:B,2,0)</f>
        <v>211781</v>
      </c>
      <c r="G113228">
        <f t="shared" si="3539"/>
        <v>0</v>
      </c>
    </row>
    <row r="113229" spans="1:7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 t="shared" si="3538"/>
        <v>воскресенье</v>
      </c>
      <c r="F113229">
        <f>VLOOKUP(C113229,'Первые просмотры'!A:B,2,0)</f>
        <v>300311</v>
      </c>
      <c r="G113229">
        <f t="shared" si="3539"/>
        <v>0</v>
      </c>
    </row>
    <row r="113230" spans="1:7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 t="shared" si="3538"/>
        <v>воскресенье</v>
      </c>
      <c r="F113230">
        <f>VLOOKUP(C113230,'Первые просмотры'!A:B,2,0)</f>
        <v>209623</v>
      </c>
      <c r="G113230">
        <f t="shared" si="3539"/>
        <v>0</v>
      </c>
    </row>
    <row r="113231" spans="1:7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 t="shared" si="3538"/>
        <v>воскресенье</v>
      </c>
      <c r="F113231">
        <f>VLOOKUP(C113231,'Первые просмотры'!A:B,2,0)</f>
        <v>15203</v>
      </c>
      <c r="G113231">
        <f t="shared" si="3539"/>
        <v>0</v>
      </c>
    </row>
    <row r="113232" spans="1:7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 t="shared" si="3538"/>
        <v>воскресенье</v>
      </c>
      <c r="F113232">
        <f>VLOOKUP(C113232,'Первые просмотры'!A:B,2,0)</f>
        <v>31992</v>
      </c>
      <c r="G113232">
        <f t="shared" si="3539"/>
        <v>0</v>
      </c>
    </row>
    <row r="113233" spans="1:7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 t="shared" si="3538"/>
        <v>воскресенье</v>
      </c>
      <c r="F113233">
        <f>VLOOKUP(C113233,'Первые просмотры'!A:B,2,0)</f>
        <v>109922</v>
      </c>
      <c r="G113233">
        <f t="shared" si="3539"/>
        <v>0</v>
      </c>
    </row>
    <row r="113234" spans="1:7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 t="shared" si="3538"/>
        <v>воскресенье</v>
      </c>
      <c r="F113234">
        <f>VLOOKUP(C113234,'Первые просмотры'!A:B,2,0)</f>
        <v>223461</v>
      </c>
      <c r="G113234">
        <f t="shared" si="3539"/>
        <v>0</v>
      </c>
    </row>
    <row r="113235" spans="1:7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 t="shared" si="3538"/>
        <v>воскресенье</v>
      </c>
      <c r="F113235">
        <f>VLOOKUP(C113235,'Первые просмотры'!A:B,2,0)</f>
        <v>342179</v>
      </c>
      <c r="G113235">
        <f t="shared" si="3539"/>
        <v>1</v>
      </c>
    </row>
    <row r="113236" spans="1:7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 t="shared" si="3538"/>
        <v>воскресенье</v>
      </c>
      <c r="F113236">
        <f>VLOOKUP(C113236,'Первые просмотры'!A:B,2,0)</f>
        <v>258443</v>
      </c>
      <c r="G113236">
        <f t="shared" si="3539"/>
        <v>0</v>
      </c>
    </row>
    <row r="113237" spans="1:7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 t="shared" si="3538"/>
        <v>воскресенье</v>
      </c>
      <c r="F113237">
        <f>VLOOKUP(C113237,'Первые просмотры'!A:B,2,0)</f>
        <v>6490</v>
      </c>
      <c r="G113237">
        <f t="shared" si="3539"/>
        <v>0</v>
      </c>
    </row>
    <row r="113238" spans="1:7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t="str">
        <f t="shared" si="3538"/>
        <v>воскресенье</v>
      </c>
      <c r="F113238">
        <f>VLOOKUP(C113238,'Первые просмотры'!A:B,2,0)</f>
        <v>110994</v>
      </c>
      <c r="G113238">
        <f t="shared" si="3539"/>
        <v>0</v>
      </c>
    </row>
    <row r="113239" spans="1:7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 t="shared" si="3538"/>
        <v>воскресенье</v>
      </c>
      <c r="F113239">
        <f>VLOOKUP(C113239,'Первые просмотры'!A:B,2,0)</f>
        <v>216230</v>
      </c>
      <c r="G113239">
        <f t="shared" si="3539"/>
        <v>0</v>
      </c>
    </row>
    <row r="113240" spans="1:7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 t="shared" si="3538"/>
        <v>воскресенье</v>
      </c>
      <c r="F113240">
        <f>VLOOKUP(C113240,'Первые просмотры'!A:B,2,0)</f>
        <v>222230</v>
      </c>
      <c r="G113240">
        <f t="shared" si="3539"/>
        <v>0</v>
      </c>
    </row>
    <row r="113241" spans="1:7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 t="shared" si="3538"/>
        <v>воскресенье</v>
      </c>
      <c r="F113241">
        <f>VLOOKUP(C113241,'Первые просмотры'!A:B,2,0)</f>
        <v>288895</v>
      </c>
      <c r="G113241">
        <f t="shared" si="3539"/>
        <v>0</v>
      </c>
    </row>
    <row r="113242" spans="1:7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t="str">
        <f t="shared" si="3538"/>
        <v>воскресенье</v>
      </c>
      <c r="F113242">
        <f>VLOOKUP(C113242,'Первые просмотры'!A:B,2,0)</f>
        <v>10389</v>
      </c>
      <c r="G113242">
        <f t="shared" si="3539"/>
        <v>0</v>
      </c>
    </row>
    <row r="113243" spans="1:7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t="str">
        <f t="shared" si="3538"/>
        <v>воскресенье</v>
      </c>
      <c r="F113243">
        <f>VLOOKUP(C113243,'Первые просмотры'!A:B,2,0)</f>
        <v>107947</v>
      </c>
      <c r="G113243">
        <f t="shared" si="3539"/>
        <v>0</v>
      </c>
    </row>
    <row r="113244" spans="1:7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 t="shared" si="3538"/>
        <v>воскресенье</v>
      </c>
      <c r="F113244">
        <f>VLOOKUP(C113244,'Первые просмотры'!A:B,2,0)</f>
        <v>26637</v>
      </c>
      <c r="G113244">
        <f t="shared" si="3539"/>
        <v>0</v>
      </c>
    </row>
    <row r="113245" spans="1:7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 t="shared" si="3538"/>
        <v>воскресенье</v>
      </c>
      <c r="F113245">
        <f>VLOOKUP(C113245,'Первые просмотры'!A:B,2,0)</f>
        <v>23602</v>
      </c>
      <c r="G113245">
        <f t="shared" si="3539"/>
        <v>0</v>
      </c>
    </row>
    <row r="113246" spans="1:7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 t="shared" si="3538"/>
        <v>воскресенье</v>
      </c>
      <c r="F113246">
        <f>VLOOKUP(C113246,'Первые просмотры'!A:B,2,0)</f>
        <v>105444</v>
      </c>
      <c r="G113246">
        <f t="shared" si="3539"/>
        <v>0</v>
      </c>
    </row>
    <row r="113247" spans="1:7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 t="shared" si="3538"/>
        <v>воскресенье</v>
      </c>
      <c r="F113247">
        <f>VLOOKUP(C113247,'Первые просмотры'!A:B,2,0)</f>
        <v>11807</v>
      </c>
      <c r="G113247">
        <f t="shared" si="3539"/>
        <v>0</v>
      </c>
    </row>
    <row r="113248" spans="1:7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 t="shared" si="3538"/>
        <v>воскресенье</v>
      </c>
      <c r="F113248">
        <f>VLOOKUP(C113248,'Первые просмотры'!A:B,2,0)</f>
        <v>146749</v>
      </c>
      <c r="G113248">
        <f t="shared" si="3539"/>
        <v>0</v>
      </c>
    </row>
    <row r="113249" spans="1:7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 t="shared" si="3538"/>
        <v>воскресенье</v>
      </c>
      <c r="F113249">
        <f>VLOOKUP(C113249,'Первые просмотры'!A:B,2,0)</f>
        <v>210742</v>
      </c>
      <c r="G113249">
        <f t="shared" si="3539"/>
        <v>0</v>
      </c>
    </row>
    <row r="113250" spans="1:7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 t="shared" si="3538"/>
        <v>воскресенье</v>
      </c>
      <c r="F113250">
        <f>VLOOKUP(C113250,'Первые просмотры'!A:B,2,0)</f>
        <v>303109</v>
      </c>
      <c r="G113250">
        <f t="shared" si="3539"/>
        <v>0</v>
      </c>
    </row>
    <row r="113251" spans="1:7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 t="shared" si="3538"/>
        <v>воскресенье</v>
      </c>
      <c r="F113251">
        <f>VLOOKUP(C113251,'Первые просмотры'!A:B,2,0)</f>
        <v>124736</v>
      </c>
      <c r="G113251">
        <f t="shared" si="3539"/>
        <v>0</v>
      </c>
    </row>
    <row r="113252" spans="1:7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 t="shared" si="3538"/>
        <v>воскресенье</v>
      </c>
      <c r="F113252">
        <f>VLOOKUP(C113252,'Первые просмотры'!A:B,2,0)</f>
        <v>342237</v>
      </c>
      <c r="G113252">
        <f t="shared" si="3539"/>
        <v>1</v>
      </c>
    </row>
    <row r="113253" spans="1:7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 t="shared" si="3538"/>
        <v>воскресенье</v>
      </c>
      <c r="F113253">
        <f>VLOOKUP(C113253,'Первые просмотры'!A:B,2,0)</f>
        <v>126978</v>
      </c>
      <c r="G113253">
        <f t="shared" si="3539"/>
        <v>0</v>
      </c>
    </row>
    <row r="113254" spans="1:7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 t="shared" si="3538"/>
        <v>воскресенье</v>
      </c>
      <c r="F113254">
        <f>VLOOKUP(C113254,'Первые просмотры'!A:B,2,0)</f>
        <v>222901</v>
      </c>
      <c r="G113254">
        <f t="shared" si="3539"/>
        <v>0</v>
      </c>
    </row>
    <row r="113255" spans="1:7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 t="shared" si="3538"/>
        <v>воскресенье</v>
      </c>
      <c r="F113255">
        <f>VLOOKUP(C113255,'Первые просмотры'!A:B,2,0)</f>
        <v>4779</v>
      </c>
      <c r="G113255">
        <f t="shared" si="3539"/>
        <v>0</v>
      </c>
    </row>
    <row r="113256" spans="1:7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 t="shared" si="3538"/>
        <v>воскресенье</v>
      </c>
      <c r="F113256">
        <f>VLOOKUP(C113256,'Первые просмотры'!A:B,2,0)</f>
        <v>79977</v>
      </c>
      <c r="G113256">
        <f t="shared" si="3539"/>
        <v>0</v>
      </c>
    </row>
    <row r="113257" spans="1:7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 t="shared" si="3538"/>
        <v>воскресенье</v>
      </c>
      <c r="F113257">
        <f>VLOOKUP(C113257,'Первые просмотры'!A:B,2,0)</f>
        <v>113465</v>
      </c>
      <c r="G113257">
        <f t="shared" si="3539"/>
        <v>0</v>
      </c>
    </row>
    <row r="113258" spans="1:7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 t="shared" si="3538"/>
        <v>воскресенье</v>
      </c>
      <c r="F113258">
        <f>VLOOKUP(C113258,'Первые просмотры'!A:B,2,0)</f>
        <v>241432</v>
      </c>
      <c r="G113258">
        <f t="shared" si="3539"/>
        <v>0</v>
      </c>
    </row>
    <row r="113259" spans="1:7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 t="shared" si="3538"/>
        <v>воскресенье</v>
      </c>
      <c r="F113259">
        <f>VLOOKUP(C113259,'Первые просмотры'!A:B,2,0)</f>
        <v>116597</v>
      </c>
      <c r="G113259">
        <f t="shared" si="3539"/>
        <v>0</v>
      </c>
    </row>
    <row r="113260" spans="1:7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 t="shared" si="3538"/>
        <v>воскресенье</v>
      </c>
      <c r="F113260">
        <f>VLOOKUP(C113260,'Первые просмотры'!A:B,2,0)</f>
        <v>27019</v>
      </c>
      <c r="G113260">
        <f t="shared" si="3539"/>
        <v>0</v>
      </c>
    </row>
    <row r="113261" spans="1:7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 t="shared" si="3538"/>
        <v>воскресенье</v>
      </c>
      <c r="F113261">
        <f>VLOOKUP(C113261,'Первые просмотры'!A:B,2,0)</f>
        <v>278573</v>
      </c>
      <c r="G113261">
        <f t="shared" si="3539"/>
        <v>0</v>
      </c>
    </row>
    <row r="113262" spans="1:7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 t="shared" si="3538"/>
        <v>воскресенье</v>
      </c>
      <c r="F113262">
        <f>VLOOKUP(C113262,'Первые просмотры'!A:B,2,0)</f>
        <v>36440</v>
      </c>
      <c r="G113262">
        <f t="shared" si="3539"/>
        <v>0</v>
      </c>
    </row>
    <row r="113263" spans="1:7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 t="shared" si="3538"/>
        <v>воскресенье</v>
      </c>
      <c r="F113263">
        <f>VLOOKUP(C113263,'Первые просмотры'!A:B,2,0)</f>
        <v>225591</v>
      </c>
      <c r="G113263">
        <f t="shared" si="3539"/>
        <v>0</v>
      </c>
    </row>
    <row r="113264" spans="1:7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 t="shared" si="3538"/>
        <v>воскресенье</v>
      </c>
      <c r="F113264">
        <f>VLOOKUP(C113264,'Первые просмотры'!A:B,2,0)</f>
        <v>28496</v>
      </c>
      <c r="G113264">
        <f t="shared" si="3539"/>
        <v>0</v>
      </c>
    </row>
    <row r="113265" spans="1:7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 t="shared" si="3538"/>
        <v>воскресенье</v>
      </c>
      <c r="F113265">
        <f>VLOOKUP(C113265,'Первые просмотры'!A:B,2,0)</f>
        <v>212964</v>
      </c>
      <c r="G113265">
        <f t="shared" si="3539"/>
        <v>0</v>
      </c>
    </row>
    <row r="113266" spans="1:7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 t="shared" si="3538"/>
        <v>воскресенье</v>
      </c>
      <c r="F113266">
        <f>VLOOKUP(C113266,'Первые просмотры'!A:B,2,0)</f>
        <v>6365</v>
      </c>
      <c r="G113266">
        <f t="shared" si="3539"/>
        <v>0</v>
      </c>
    </row>
    <row r="113267" spans="1:7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 t="shared" si="3538"/>
        <v>воскресенье</v>
      </c>
      <c r="F113267">
        <f>VLOOKUP(C113267,'Первые просмотры'!A:B,2,0)</f>
        <v>311358</v>
      </c>
      <c r="G113267">
        <f t="shared" si="3539"/>
        <v>0</v>
      </c>
    </row>
    <row r="113268" spans="1:7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 t="shared" si="3538"/>
        <v>воскресенье</v>
      </c>
      <c r="F113268">
        <f>VLOOKUP(C113268,'Первые просмотры'!A:B,2,0)</f>
        <v>66170</v>
      </c>
      <c r="G113268">
        <f t="shared" si="3539"/>
        <v>0</v>
      </c>
    </row>
    <row r="113269" spans="1:7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 t="shared" si="3538"/>
        <v>воскресенье</v>
      </c>
      <c r="F113269">
        <f>VLOOKUP(C113269,'Первые просмотры'!A:B,2,0)</f>
        <v>305744</v>
      </c>
      <c r="G113269">
        <f t="shared" si="3539"/>
        <v>0</v>
      </c>
    </row>
    <row r="113270" spans="1:7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 t="shared" si="3538"/>
        <v>воскресенье</v>
      </c>
      <c r="F113270">
        <f>VLOOKUP(C113270,'Первые просмотры'!A:B,2,0)</f>
        <v>61441</v>
      </c>
      <c r="G113270">
        <f t="shared" si="3539"/>
        <v>0</v>
      </c>
    </row>
    <row r="113271" spans="1:7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t="str">
        <f t="shared" si="3538"/>
        <v>воскресенье</v>
      </c>
      <c r="F113271">
        <f>VLOOKUP(C113271,'Первые просмотры'!A:B,2,0)</f>
        <v>274639</v>
      </c>
      <c r="G113271">
        <f t="shared" si="3539"/>
        <v>0</v>
      </c>
    </row>
    <row r="113272" spans="1:7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 t="shared" si="3538"/>
        <v>воскресенье</v>
      </c>
      <c r="F113272">
        <f>VLOOKUP(C113272,'Первые просмотры'!A:B,2,0)</f>
        <v>223526</v>
      </c>
      <c r="G113272">
        <f t="shared" si="3539"/>
        <v>0</v>
      </c>
    </row>
    <row r="113273" spans="1:7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t="str">
        <f t="shared" si="3538"/>
        <v>воскресенье</v>
      </c>
      <c r="F113273">
        <f>VLOOKUP(C113273,'Первые просмотры'!A:B,2,0)</f>
        <v>118003</v>
      </c>
      <c r="G113273">
        <f t="shared" si="3539"/>
        <v>0</v>
      </c>
    </row>
    <row r="113274" spans="1:7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 t="shared" si="3538"/>
        <v>воскресенье</v>
      </c>
      <c r="F113274">
        <f>VLOOKUP(C113274,'Первые просмотры'!A:B,2,0)</f>
        <v>229329</v>
      </c>
      <c r="G113274">
        <f t="shared" si="3539"/>
        <v>0</v>
      </c>
    </row>
    <row r="113275" spans="1:7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 t="shared" si="3538"/>
        <v>воскресенье</v>
      </c>
      <c r="F113275">
        <f>VLOOKUP(C113275,'Первые просмотры'!A:B,2,0)</f>
        <v>137174</v>
      </c>
      <c r="G113275">
        <f t="shared" si="3539"/>
        <v>0</v>
      </c>
    </row>
    <row r="113276" spans="1:7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 t="shared" si="3538"/>
        <v>воскресенье</v>
      </c>
      <c r="F113276">
        <f>VLOOKUP(C113276,'Первые просмотры'!A:B,2,0)</f>
        <v>342315</v>
      </c>
      <c r="G113276">
        <f t="shared" si="3539"/>
        <v>1</v>
      </c>
    </row>
    <row r="113277" spans="1:7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 t="shared" si="3538"/>
        <v>воскресенье</v>
      </c>
      <c r="F113277">
        <f>VLOOKUP(C113277,'Первые просмотры'!A:B,2,0)</f>
        <v>22839</v>
      </c>
      <c r="G113277">
        <f t="shared" si="3539"/>
        <v>0</v>
      </c>
    </row>
    <row r="113278" spans="1:7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 t="shared" si="3538"/>
        <v>воскресенье</v>
      </c>
      <c r="F113278">
        <f>VLOOKUP(C113278,'Первые просмотры'!A:B,2,0)</f>
        <v>225571</v>
      </c>
      <c r="G113278">
        <f t="shared" si="3539"/>
        <v>0</v>
      </c>
    </row>
    <row r="113279" spans="1:7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 t="shared" si="3538"/>
        <v>воскресенье</v>
      </c>
      <c r="F113279">
        <f>VLOOKUP(C113279,'Первые просмотры'!A:B,2,0)</f>
        <v>342323</v>
      </c>
      <c r="G113279">
        <f t="shared" si="3539"/>
        <v>1</v>
      </c>
    </row>
    <row r="113280" spans="1:7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 t="shared" si="3538"/>
        <v>воскресенье</v>
      </c>
      <c r="F113280">
        <f>VLOOKUP(C113280,'Первые просмотры'!A:B,2,0)</f>
        <v>6067</v>
      </c>
      <c r="G113280">
        <f t="shared" si="3539"/>
        <v>0</v>
      </c>
    </row>
    <row r="113281" spans="1:7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 t="shared" si="3538"/>
        <v>воскресенье</v>
      </c>
      <c r="F113281">
        <f>VLOOKUP(C113281,'Первые просмотры'!A:B,2,0)</f>
        <v>114400</v>
      </c>
      <c r="G113281">
        <f t="shared" si="3539"/>
        <v>0</v>
      </c>
    </row>
    <row r="113282" spans="1:7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 t="shared" si="3538"/>
        <v>воскресенье</v>
      </c>
      <c r="F113282">
        <f>VLOOKUP(C113282,'Первые просмотры'!A:B,2,0)</f>
        <v>27797</v>
      </c>
      <c r="G113282">
        <f t="shared" si="3539"/>
        <v>0</v>
      </c>
    </row>
    <row r="113283" spans="1:7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 t="shared" ref="E113283:E113346" si="3540">TEXT(B113283, "ДДДД")</f>
        <v>воскресенье</v>
      </c>
      <c r="F113283">
        <f>VLOOKUP(C113283,'Первые просмотры'!A:B,2,0)</f>
        <v>70028</v>
      </c>
      <c r="G113283">
        <f t="shared" ref="G113283:G113346" si="3541">IF(A113283=F113283,1,0)</f>
        <v>0</v>
      </c>
    </row>
    <row r="113284" spans="1:7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 t="shared" si="3540"/>
        <v>воскресенье</v>
      </c>
      <c r="F113284">
        <f>VLOOKUP(C113284,'Первые просмотры'!A:B,2,0)</f>
        <v>20953</v>
      </c>
      <c r="G113284">
        <f t="shared" si="3541"/>
        <v>0</v>
      </c>
    </row>
    <row r="113285" spans="1:7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 t="shared" si="3540"/>
        <v>воскресенье</v>
      </c>
      <c r="F113285">
        <f>VLOOKUP(C113285,'Первые просмотры'!A:B,2,0)</f>
        <v>184118</v>
      </c>
      <c r="G113285">
        <f t="shared" si="3541"/>
        <v>0</v>
      </c>
    </row>
    <row r="113286" spans="1:7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 t="shared" si="3540"/>
        <v>воскресенье</v>
      </c>
      <c r="F113286">
        <f>VLOOKUP(C113286,'Первые просмотры'!A:B,2,0)</f>
        <v>224140</v>
      </c>
      <c r="G113286">
        <f t="shared" si="3541"/>
        <v>0</v>
      </c>
    </row>
    <row r="113287" spans="1:7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t="str">
        <f t="shared" si="3540"/>
        <v>воскресенье</v>
      </c>
      <c r="F113287">
        <f>VLOOKUP(C113287,'Первые просмотры'!A:B,2,0)</f>
        <v>186547</v>
      </c>
      <c r="G113287">
        <f t="shared" si="3541"/>
        <v>0</v>
      </c>
    </row>
    <row r="113288" spans="1:7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 t="shared" si="3540"/>
        <v>воскресенье</v>
      </c>
      <c r="F113288">
        <f>VLOOKUP(C113288,'Первые просмотры'!A:B,2,0)</f>
        <v>7380</v>
      </c>
      <c r="G113288">
        <f t="shared" si="3541"/>
        <v>0</v>
      </c>
    </row>
    <row r="113289" spans="1:7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 t="shared" si="3540"/>
        <v>воскресенье</v>
      </c>
      <c r="F113289">
        <f>VLOOKUP(C113289,'Первые просмотры'!A:B,2,0)</f>
        <v>28931</v>
      </c>
      <c r="G113289">
        <f t="shared" si="3541"/>
        <v>0</v>
      </c>
    </row>
    <row r="113290" spans="1:7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 t="shared" si="3540"/>
        <v>воскресенье</v>
      </c>
      <c r="F113290">
        <f>VLOOKUP(C113290,'Первые просмотры'!A:B,2,0)</f>
        <v>225757</v>
      </c>
      <c r="G113290">
        <f t="shared" si="3541"/>
        <v>0</v>
      </c>
    </row>
    <row r="113291" spans="1:7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 t="shared" si="3540"/>
        <v>воскресенье</v>
      </c>
      <c r="F113291">
        <f>VLOOKUP(C113291,'Первые просмотры'!A:B,2,0)</f>
        <v>342359</v>
      </c>
      <c r="G113291">
        <f t="shared" si="3541"/>
        <v>1</v>
      </c>
    </row>
    <row r="113292" spans="1:7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 t="shared" si="3540"/>
        <v>воскресенье</v>
      </c>
      <c r="F113292">
        <f>VLOOKUP(C113292,'Первые просмотры'!A:B,2,0)</f>
        <v>318043</v>
      </c>
      <c r="G113292">
        <f t="shared" si="3541"/>
        <v>0</v>
      </c>
    </row>
    <row r="113293" spans="1:7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 t="shared" si="3540"/>
        <v>воскресенье</v>
      </c>
      <c r="F113293">
        <f>VLOOKUP(C113293,'Первые просмотры'!A:B,2,0)</f>
        <v>215119</v>
      </c>
      <c r="G113293">
        <f t="shared" si="3541"/>
        <v>0</v>
      </c>
    </row>
    <row r="113294" spans="1:7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 t="shared" si="3540"/>
        <v>воскресенье</v>
      </c>
      <c r="F113294">
        <f>VLOOKUP(C113294,'Первые просмотры'!A:B,2,0)</f>
        <v>125035</v>
      </c>
      <c r="G113294">
        <f t="shared" si="3541"/>
        <v>0</v>
      </c>
    </row>
    <row r="113295" spans="1:7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 t="shared" si="3540"/>
        <v>воскресенье</v>
      </c>
      <c r="F113295">
        <f>VLOOKUP(C113295,'Первые просмотры'!A:B,2,0)</f>
        <v>227719</v>
      </c>
      <c r="G113295">
        <f t="shared" si="3541"/>
        <v>0</v>
      </c>
    </row>
    <row r="113296" spans="1:7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 t="shared" si="3540"/>
        <v>воскресенье</v>
      </c>
      <c r="F113296">
        <f>VLOOKUP(C113296,'Первые просмотры'!A:B,2,0)</f>
        <v>165943</v>
      </c>
      <c r="G113296">
        <f t="shared" si="3541"/>
        <v>0</v>
      </c>
    </row>
    <row r="113297" spans="1:7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 t="shared" si="3540"/>
        <v>воскресенье</v>
      </c>
      <c r="F113297">
        <f>VLOOKUP(C113297,'Первые просмотры'!A:B,2,0)</f>
        <v>275742</v>
      </c>
      <c r="G113297">
        <f t="shared" si="3541"/>
        <v>0</v>
      </c>
    </row>
    <row r="113298" spans="1:7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 t="shared" si="3540"/>
        <v>воскресенье</v>
      </c>
      <c r="F113298">
        <f>VLOOKUP(C113298,'Первые просмотры'!A:B,2,0)</f>
        <v>108892</v>
      </c>
      <c r="G113298">
        <f t="shared" si="3541"/>
        <v>0</v>
      </c>
    </row>
    <row r="113299" spans="1:7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 t="shared" si="3540"/>
        <v>воскресенье</v>
      </c>
      <c r="F113299">
        <f>VLOOKUP(C113299,'Первые просмотры'!A:B,2,0)</f>
        <v>104485</v>
      </c>
      <c r="G113299">
        <f t="shared" si="3541"/>
        <v>0</v>
      </c>
    </row>
    <row r="113300" spans="1:7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 t="shared" si="3540"/>
        <v>воскресенье</v>
      </c>
      <c r="F113300">
        <f>VLOOKUP(C113300,'Первые просмотры'!A:B,2,0)</f>
        <v>223783</v>
      </c>
      <c r="G113300">
        <f t="shared" si="3541"/>
        <v>0</v>
      </c>
    </row>
    <row r="113301" spans="1:7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 t="shared" si="3540"/>
        <v>воскресенье</v>
      </c>
      <c r="F113301">
        <f>VLOOKUP(C113301,'Первые просмотры'!A:B,2,0)</f>
        <v>128145</v>
      </c>
      <c r="G113301">
        <f t="shared" si="3541"/>
        <v>0</v>
      </c>
    </row>
    <row r="113302" spans="1:7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 t="shared" si="3540"/>
        <v>воскресенье</v>
      </c>
      <c r="F113302">
        <f>VLOOKUP(C113302,'Первые просмотры'!A:B,2,0)</f>
        <v>237934</v>
      </c>
      <c r="G113302">
        <f t="shared" si="3541"/>
        <v>0</v>
      </c>
    </row>
    <row r="113303" spans="1:7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t="str">
        <f t="shared" si="3540"/>
        <v>воскресенье</v>
      </c>
      <c r="F113303">
        <f>VLOOKUP(C113303,'Первые просмотры'!A:B,2,0)</f>
        <v>28642</v>
      </c>
      <c r="G113303">
        <f t="shared" si="3541"/>
        <v>0</v>
      </c>
    </row>
    <row r="113304" spans="1:7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 t="shared" si="3540"/>
        <v>воскресенье</v>
      </c>
      <c r="F113304">
        <f>VLOOKUP(C113304,'Первые просмотры'!A:B,2,0)</f>
        <v>309726</v>
      </c>
      <c r="G113304">
        <f t="shared" si="3541"/>
        <v>0</v>
      </c>
    </row>
    <row r="113305" spans="1:7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t="str">
        <f t="shared" si="3540"/>
        <v>воскресенье</v>
      </c>
      <c r="F113305">
        <f>VLOOKUP(C113305,'Первые просмотры'!A:B,2,0)</f>
        <v>218172</v>
      </c>
      <c r="G113305">
        <f t="shared" si="3541"/>
        <v>0</v>
      </c>
    </row>
    <row r="113306" spans="1:7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 t="shared" si="3540"/>
        <v>воскресенье</v>
      </c>
      <c r="F113306">
        <f>VLOOKUP(C113306,'Первые просмотры'!A:B,2,0)</f>
        <v>124693</v>
      </c>
      <c r="G113306">
        <f t="shared" si="3541"/>
        <v>0</v>
      </c>
    </row>
    <row r="113307" spans="1:7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 t="shared" si="3540"/>
        <v>воскресенье</v>
      </c>
      <c r="F113307">
        <f>VLOOKUP(C113307,'Первые просмотры'!A:B,2,0)</f>
        <v>42694</v>
      </c>
      <c r="G113307">
        <f t="shared" si="3541"/>
        <v>0</v>
      </c>
    </row>
    <row r="113308" spans="1:7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 t="shared" si="3540"/>
        <v>воскресенье</v>
      </c>
      <c r="F113308">
        <f>VLOOKUP(C113308,'Первые просмотры'!A:B,2,0)</f>
        <v>28562</v>
      </c>
      <c r="G113308">
        <f t="shared" si="3541"/>
        <v>0</v>
      </c>
    </row>
    <row r="113309" spans="1:7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 t="shared" si="3540"/>
        <v>воскресенье</v>
      </c>
      <c r="F113309">
        <f>VLOOKUP(C113309,'Первые просмотры'!A:B,2,0)</f>
        <v>211622</v>
      </c>
      <c r="G113309">
        <f t="shared" si="3541"/>
        <v>0</v>
      </c>
    </row>
    <row r="113310" spans="1:7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 t="shared" si="3540"/>
        <v>воскресенье</v>
      </c>
      <c r="F113310">
        <f>VLOOKUP(C113310,'Первые просмотры'!A:B,2,0)</f>
        <v>31550</v>
      </c>
      <c r="G113310">
        <f t="shared" si="3541"/>
        <v>0</v>
      </c>
    </row>
    <row r="113311" spans="1:7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 t="shared" si="3540"/>
        <v>воскресенье</v>
      </c>
      <c r="F113311">
        <f>VLOOKUP(C113311,'Первые просмотры'!A:B,2,0)</f>
        <v>110405</v>
      </c>
      <c r="G113311">
        <f t="shared" si="3541"/>
        <v>0</v>
      </c>
    </row>
    <row r="113312" spans="1:7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 t="shared" si="3540"/>
        <v>воскресенье</v>
      </c>
      <c r="F113312">
        <f>VLOOKUP(C113312,'Первые просмотры'!A:B,2,0)</f>
        <v>29988</v>
      </c>
      <c r="G113312">
        <f t="shared" si="3541"/>
        <v>0</v>
      </c>
    </row>
    <row r="113313" spans="1:7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 t="shared" si="3540"/>
        <v>воскресенье</v>
      </c>
      <c r="F113313">
        <f>VLOOKUP(C113313,'Первые просмотры'!A:B,2,0)</f>
        <v>22782</v>
      </c>
      <c r="G113313">
        <f t="shared" si="3541"/>
        <v>0</v>
      </c>
    </row>
    <row r="113314" spans="1:7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 t="shared" si="3540"/>
        <v>воскресенье</v>
      </c>
      <c r="F113314">
        <f>VLOOKUP(C113314,'Первые просмотры'!A:B,2,0)</f>
        <v>212795</v>
      </c>
      <c r="G113314">
        <f t="shared" si="3541"/>
        <v>0</v>
      </c>
    </row>
    <row r="113315" spans="1:7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 t="shared" si="3540"/>
        <v>воскресенье</v>
      </c>
      <c r="F113315">
        <f>VLOOKUP(C113315,'Первые просмотры'!A:B,2,0)</f>
        <v>226830</v>
      </c>
      <c r="G113315">
        <f t="shared" si="3541"/>
        <v>0</v>
      </c>
    </row>
    <row r="113316" spans="1:7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t="str">
        <f t="shared" si="3540"/>
        <v>воскресенье</v>
      </c>
      <c r="F113316">
        <f>VLOOKUP(C113316,'Первые просмотры'!A:B,2,0)</f>
        <v>7750</v>
      </c>
      <c r="G113316">
        <f t="shared" si="3541"/>
        <v>0</v>
      </c>
    </row>
    <row r="113317" spans="1:7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 t="shared" si="3540"/>
        <v>понедельник</v>
      </c>
      <c r="F113317">
        <f>VLOOKUP(C113317,'Первые просмотры'!A:B,2,0)</f>
        <v>116232</v>
      </c>
      <c r="G113317">
        <f t="shared" si="3541"/>
        <v>0</v>
      </c>
    </row>
    <row r="113318" spans="1:7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 t="shared" si="3540"/>
        <v>понедельник</v>
      </c>
      <c r="F113318">
        <f>VLOOKUP(C113318,'Первые просмотры'!A:B,2,0)</f>
        <v>44997</v>
      </c>
      <c r="G113318">
        <f t="shared" si="3541"/>
        <v>0</v>
      </c>
    </row>
    <row r="113319" spans="1:7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 t="shared" si="3540"/>
        <v>понедельник</v>
      </c>
      <c r="F113319">
        <f>VLOOKUP(C113319,'Первые просмотры'!A:B,2,0)</f>
        <v>12313</v>
      </c>
      <c r="G113319">
        <f t="shared" si="3541"/>
        <v>0</v>
      </c>
    </row>
    <row r="113320" spans="1:7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t="str">
        <f t="shared" si="3540"/>
        <v>понедельник</v>
      </c>
      <c r="F113320">
        <f>VLOOKUP(C113320,'Первые просмотры'!A:B,2,0)</f>
        <v>306890</v>
      </c>
      <c r="G113320">
        <f t="shared" si="3541"/>
        <v>0</v>
      </c>
    </row>
    <row r="113321" spans="1:7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 t="shared" si="3540"/>
        <v>понедельник</v>
      </c>
      <c r="F113321">
        <f>VLOOKUP(C113321,'Первые просмотры'!A:B,2,0)</f>
        <v>167173</v>
      </c>
      <c r="G113321">
        <f t="shared" si="3541"/>
        <v>0</v>
      </c>
    </row>
    <row r="113322" spans="1:7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 t="shared" si="3540"/>
        <v>понедельник</v>
      </c>
      <c r="F113322">
        <f>VLOOKUP(C113322,'Первые просмотры'!A:B,2,0)</f>
        <v>48269</v>
      </c>
      <c r="G113322">
        <f t="shared" si="3541"/>
        <v>0</v>
      </c>
    </row>
    <row r="113323" spans="1:7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 t="shared" si="3540"/>
        <v>понедельник</v>
      </c>
      <c r="F113323">
        <f>VLOOKUP(C113323,'Первые просмотры'!A:B,2,0)</f>
        <v>217630</v>
      </c>
      <c r="G113323">
        <f t="shared" si="3541"/>
        <v>0</v>
      </c>
    </row>
    <row r="113324" spans="1:7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 t="shared" si="3540"/>
        <v>понедельник</v>
      </c>
      <c r="F113324">
        <f>VLOOKUP(C113324,'Первые просмотры'!A:B,2,0)</f>
        <v>103193</v>
      </c>
      <c r="G113324">
        <f t="shared" si="3541"/>
        <v>0</v>
      </c>
    </row>
    <row r="113325" spans="1:7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t="str">
        <f t="shared" si="3540"/>
        <v>понедельник</v>
      </c>
      <c r="F113325">
        <f>VLOOKUP(C113325,'Первые просмотры'!A:B,2,0)</f>
        <v>329101</v>
      </c>
      <c r="G113325">
        <f t="shared" si="3541"/>
        <v>0</v>
      </c>
    </row>
    <row r="113326" spans="1:7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t="str">
        <f t="shared" si="3540"/>
        <v>понедельник</v>
      </c>
      <c r="F113326">
        <f>VLOOKUP(C113326,'Первые просмотры'!A:B,2,0)</f>
        <v>95330</v>
      </c>
      <c r="G113326">
        <f t="shared" si="3541"/>
        <v>0</v>
      </c>
    </row>
    <row r="113327" spans="1:7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 t="shared" si="3540"/>
        <v>понедельник</v>
      </c>
      <c r="F113327">
        <f>VLOOKUP(C113327,'Первые просмотры'!A:B,2,0)</f>
        <v>103212</v>
      </c>
      <c r="G113327">
        <f t="shared" si="3541"/>
        <v>0</v>
      </c>
    </row>
    <row r="113328" spans="1:7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 t="shared" si="3540"/>
        <v>понедельник</v>
      </c>
      <c r="F113328">
        <f>VLOOKUP(C113328,'Первые просмотры'!A:B,2,0)</f>
        <v>32829</v>
      </c>
      <c r="G113328">
        <f t="shared" si="3541"/>
        <v>0</v>
      </c>
    </row>
    <row r="113329" spans="1:7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 t="shared" si="3540"/>
        <v>понедельник</v>
      </c>
      <c r="F113329">
        <f>VLOOKUP(C113329,'Первые просмотры'!A:B,2,0)</f>
        <v>106536</v>
      </c>
      <c r="G113329">
        <f t="shared" si="3541"/>
        <v>0</v>
      </c>
    </row>
    <row r="113330" spans="1:7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 t="shared" si="3540"/>
        <v>понедельник</v>
      </c>
      <c r="F113330">
        <f>VLOOKUP(C113330,'Первые просмотры'!A:B,2,0)</f>
        <v>71600</v>
      </c>
      <c r="G113330">
        <f t="shared" si="3541"/>
        <v>0</v>
      </c>
    </row>
    <row r="113331" spans="1:7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 t="shared" si="3540"/>
        <v>понедельник</v>
      </c>
      <c r="F113331">
        <f>VLOOKUP(C113331,'Первые просмотры'!A:B,2,0)</f>
        <v>4630</v>
      </c>
      <c r="G113331">
        <f t="shared" si="3541"/>
        <v>0</v>
      </c>
    </row>
    <row r="113332" spans="1:7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 t="shared" si="3540"/>
        <v>понедельник</v>
      </c>
      <c r="F113332">
        <f>VLOOKUP(C113332,'Первые просмотры'!A:B,2,0)</f>
        <v>37622</v>
      </c>
      <c r="G113332">
        <f t="shared" si="3541"/>
        <v>0</v>
      </c>
    </row>
    <row r="113333" spans="1:7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 t="shared" si="3540"/>
        <v>понедельник</v>
      </c>
      <c r="F113333">
        <f>VLOOKUP(C113333,'Первые просмотры'!A:B,2,0)</f>
        <v>269807</v>
      </c>
      <c r="G113333">
        <f t="shared" si="3541"/>
        <v>0</v>
      </c>
    </row>
    <row r="113334" spans="1:7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 t="shared" si="3540"/>
        <v>понедельник</v>
      </c>
      <c r="F113334">
        <f>VLOOKUP(C113334,'Первые просмотры'!A:B,2,0)</f>
        <v>33760</v>
      </c>
      <c r="G113334">
        <f t="shared" si="3541"/>
        <v>0</v>
      </c>
    </row>
    <row r="113335" spans="1:7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t="str">
        <f t="shared" si="3540"/>
        <v>понедельник</v>
      </c>
      <c r="F113335">
        <f>VLOOKUP(C113335,'Первые просмотры'!A:B,2,0)</f>
        <v>192763</v>
      </c>
      <c r="G113335">
        <f t="shared" si="3541"/>
        <v>0</v>
      </c>
    </row>
    <row r="113336" spans="1:7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 t="shared" si="3540"/>
        <v>понедельник</v>
      </c>
      <c r="F113336">
        <f>VLOOKUP(C113336,'Первые просмотры'!A:B,2,0)</f>
        <v>8084</v>
      </c>
      <c r="G113336">
        <f t="shared" si="3541"/>
        <v>0</v>
      </c>
    </row>
    <row r="113337" spans="1:7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t="str">
        <f t="shared" si="3540"/>
        <v>понедельник</v>
      </c>
      <c r="F113337">
        <f>VLOOKUP(C113337,'Первые просмотры'!A:B,2,0)</f>
        <v>81054</v>
      </c>
      <c r="G113337">
        <f t="shared" si="3541"/>
        <v>0</v>
      </c>
    </row>
    <row r="113338" spans="1:7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 t="shared" si="3540"/>
        <v>понедельник</v>
      </c>
      <c r="F113338">
        <f>VLOOKUP(C113338,'Первые просмотры'!A:B,2,0)</f>
        <v>110278</v>
      </c>
      <c r="G113338">
        <f t="shared" si="3541"/>
        <v>0</v>
      </c>
    </row>
    <row r="113339" spans="1:7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t="str">
        <f t="shared" si="3540"/>
        <v>понедельник</v>
      </c>
      <c r="F113339">
        <f>VLOOKUP(C113339,'Первые просмотры'!A:B,2,0)</f>
        <v>263066</v>
      </c>
      <c r="G113339">
        <f t="shared" si="3541"/>
        <v>0</v>
      </c>
    </row>
    <row r="113340" spans="1:7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 t="shared" si="3540"/>
        <v>понедельник</v>
      </c>
      <c r="F113340">
        <f>VLOOKUP(C113340,'Первые просмотры'!A:B,2,0)</f>
        <v>287361</v>
      </c>
      <c r="G113340">
        <f t="shared" si="3541"/>
        <v>0</v>
      </c>
    </row>
    <row r="113341" spans="1:7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 t="shared" si="3540"/>
        <v>понедельник</v>
      </c>
      <c r="F113341">
        <f>VLOOKUP(C113341,'Первые просмотры'!A:B,2,0)</f>
        <v>228389</v>
      </c>
      <c r="G113341">
        <f t="shared" si="3541"/>
        <v>0</v>
      </c>
    </row>
    <row r="113342" spans="1:7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 t="shared" si="3540"/>
        <v>понедельник</v>
      </c>
      <c r="F113342">
        <f>VLOOKUP(C113342,'Первые просмотры'!A:B,2,0)</f>
        <v>28015</v>
      </c>
      <c r="G113342">
        <f t="shared" si="3541"/>
        <v>0</v>
      </c>
    </row>
    <row r="113343" spans="1:7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 t="shared" si="3540"/>
        <v>понедельник</v>
      </c>
      <c r="F113343">
        <f>VLOOKUP(C113343,'Первые просмотры'!A:B,2,0)</f>
        <v>20831</v>
      </c>
      <c r="G113343">
        <f t="shared" si="3541"/>
        <v>0</v>
      </c>
    </row>
    <row r="113344" spans="1:7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 t="shared" si="3540"/>
        <v>понедельник</v>
      </c>
      <c r="F113344">
        <f>VLOOKUP(C113344,'Первые просмотры'!A:B,2,0)</f>
        <v>114709</v>
      </c>
      <c r="G113344">
        <f t="shared" si="3541"/>
        <v>0</v>
      </c>
    </row>
    <row r="113345" spans="1:7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 t="shared" si="3540"/>
        <v>понедельник</v>
      </c>
      <c r="F113345">
        <f>VLOOKUP(C113345,'Первые просмотры'!A:B,2,0)</f>
        <v>218372</v>
      </c>
      <c r="G113345">
        <f t="shared" si="3541"/>
        <v>0</v>
      </c>
    </row>
    <row r="113346" spans="1:7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 t="shared" si="3540"/>
        <v>понедельник</v>
      </c>
      <c r="F113346">
        <f>VLOOKUP(C113346,'Первые просмотры'!A:B,2,0)</f>
        <v>232545</v>
      </c>
      <c r="G113346">
        <f t="shared" si="3541"/>
        <v>0</v>
      </c>
    </row>
    <row r="113347" spans="1:7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 t="shared" ref="E113347:E113410" si="3542">TEXT(B113347, "ДДДД")</f>
        <v>понедельник</v>
      </c>
      <c r="F113347">
        <f>VLOOKUP(C113347,'Первые просмотры'!A:B,2,0)</f>
        <v>334318</v>
      </c>
      <c r="G113347">
        <f t="shared" ref="G113347:G113410" si="3543">IF(A113347=F113347,1,0)</f>
        <v>0</v>
      </c>
    </row>
    <row r="113348" spans="1:7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 t="shared" si="3542"/>
        <v>понедельник</v>
      </c>
      <c r="F113348">
        <f>VLOOKUP(C113348,'Первые просмотры'!A:B,2,0)</f>
        <v>21831</v>
      </c>
      <c r="G113348">
        <f t="shared" si="3543"/>
        <v>0</v>
      </c>
    </row>
    <row r="113349" spans="1:7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 t="shared" si="3542"/>
        <v>понедельник</v>
      </c>
      <c r="F113349">
        <f>VLOOKUP(C113349,'Первые просмотры'!A:B,2,0)</f>
        <v>218556</v>
      </c>
      <c r="G113349">
        <f t="shared" si="3543"/>
        <v>0</v>
      </c>
    </row>
    <row r="113350" spans="1:7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 t="shared" si="3542"/>
        <v>понедельник</v>
      </c>
      <c r="F113350">
        <f>VLOOKUP(C113350,'Первые просмотры'!A:B,2,0)</f>
        <v>107336</v>
      </c>
      <c r="G113350">
        <f t="shared" si="3543"/>
        <v>0</v>
      </c>
    </row>
    <row r="113351" spans="1:7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 t="shared" si="3542"/>
        <v>понедельник</v>
      </c>
      <c r="F113351">
        <f>VLOOKUP(C113351,'Первые просмотры'!A:B,2,0)</f>
        <v>117238</v>
      </c>
      <c r="G113351">
        <f t="shared" si="3543"/>
        <v>0</v>
      </c>
    </row>
    <row r="113352" spans="1:7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 t="shared" si="3542"/>
        <v>понедельник</v>
      </c>
      <c r="F113352">
        <f>VLOOKUP(C113352,'Первые просмотры'!A:B,2,0)</f>
        <v>127464</v>
      </c>
      <c r="G113352">
        <f t="shared" si="3543"/>
        <v>0</v>
      </c>
    </row>
    <row r="113353" spans="1:7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t="str">
        <f t="shared" si="3542"/>
        <v>понедельник</v>
      </c>
      <c r="F113353">
        <f>VLOOKUP(C113353,'Первые просмотры'!A:B,2,0)</f>
        <v>26998</v>
      </c>
      <c r="G113353">
        <f t="shared" si="3543"/>
        <v>0</v>
      </c>
    </row>
    <row r="113354" spans="1:7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 t="shared" si="3542"/>
        <v>понедельник</v>
      </c>
      <c r="F113354">
        <f>VLOOKUP(C113354,'Первые просмотры'!A:B,2,0)</f>
        <v>153561</v>
      </c>
      <c r="G113354">
        <f t="shared" si="3543"/>
        <v>0</v>
      </c>
    </row>
    <row r="113355" spans="1:7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 t="shared" si="3542"/>
        <v>понедельник</v>
      </c>
      <c r="F113355">
        <f>VLOOKUP(C113355,'Первые просмотры'!A:B,2,0)</f>
        <v>22497</v>
      </c>
      <c r="G113355">
        <f t="shared" si="3543"/>
        <v>0</v>
      </c>
    </row>
    <row r="113356" spans="1:7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 t="shared" si="3542"/>
        <v>понедельник</v>
      </c>
      <c r="F113356">
        <f>VLOOKUP(C113356,'Первые просмотры'!A:B,2,0)</f>
        <v>107615</v>
      </c>
      <c r="G113356">
        <f t="shared" si="3543"/>
        <v>0</v>
      </c>
    </row>
    <row r="113357" spans="1:7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 t="shared" si="3542"/>
        <v>понедельник</v>
      </c>
      <c r="F113357">
        <f>VLOOKUP(C113357,'Первые просмотры'!A:B,2,0)</f>
        <v>228945</v>
      </c>
      <c r="G113357">
        <f t="shared" si="3543"/>
        <v>0</v>
      </c>
    </row>
    <row r="113358" spans="1:7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 t="shared" si="3542"/>
        <v>понедельник</v>
      </c>
      <c r="F113358">
        <f>VLOOKUP(C113358,'Первые просмотры'!A:B,2,0)</f>
        <v>49564</v>
      </c>
      <c r="G113358">
        <f t="shared" si="3543"/>
        <v>0</v>
      </c>
    </row>
    <row r="113359" spans="1:7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 t="shared" si="3542"/>
        <v>понедельник</v>
      </c>
      <c r="F113359">
        <f>VLOOKUP(C113359,'Первые просмотры'!A:B,2,0)</f>
        <v>223238</v>
      </c>
      <c r="G113359">
        <f t="shared" si="3543"/>
        <v>0</v>
      </c>
    </row>
    <row r="113360" spans="1:7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 t="shared" si="3542"/>
        <v>понедельник</v>
      </c>
      <c r="F113360">
        <f>VLOOKUP(C113360,'Первые просмотры'!A:B,2,0)</f>
        <v>236099</v>
      </c>
      <c r="G113360">
        <f t="shared" si="3543"/>
        <v>0</v>
      </c>
    </row>
    <row r="113361" spans="1:7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t="str">
        <f t="shared" si="3542"/>
        <v>понедельник</v>
      </c>
      <c r="F113361">
        <f>VLOOKUP(C113361,'Первые просмотры'!A:B,2,0)</f>
        <v>342560</v>
      </c>
      <c r="G113361">
        <f t="shared" si="3543"/>
        <v>1</v>
      </c>
    </row>
    <row r="113362" spans="1:7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 t="shared" si="3542"/>
        <v>понедельник</v>
      </c>
      <c r="F113362">
        <f>VLOOKUP(C113362,'Первые просмотры'!A:B,2,0)</f>
        <v>213414</v>
      </c>
      <c r="G113362">
        <f t="shared" si="3543"/>
        <v>0</v>
      </c>
    </row>
    <row r="113363" spans="1:7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 t="shared" si="3542"/>
        <v>понедельник</v>
      </c>
      <c r="F113363">
        <f>VLOOKUP(C113363,'Первые просмотры'!A:B,2,0)</f>
        <v>173829</v>
      </c>
      <c r="G113363">
        <f t="shared" si="3543"/>
        <v>0</v>
      </c>
    </row>
    <row r="113364" spans="1:7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 t="shared" si="3542"/>
        <v>понедельник</v>
      </c>
      <c r="F113364">
        <f>VLOOKUP(C113364,'Первые просмотры'!A:B,2,0)</f>
        <v>122578</v>
      </c>
      <c r="G113364">
        <f t="shared" si="3543"/>
        <v>0</v>
      </c>
    </row>
    <row r="113365" spans="1:7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 t="shared" si="3542"/>
        <v>понедельник</v>
      </c>
      <c r="F113365">
        <f>VLOOKUP(C113365,'Первые просмотры'!A:B,2,0)</f>
        <v>213565</v>
      </c>
      <c r="G113365">
        <f t="shared" si="3543"/>
        <v>0</v>
      </c>
    </row>
    <row r="113366" spans="1:7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 t="shared" si="3542"/>
        <v>понедельник</v>
      </c>
      <c r="F113366">
        <f>VLOOKUP(C113366,'Первые просмотры'!A:B,2,0)</f>
        <v>116119</v>
      </c>
      <c r="G113366">
        <f t="shared" si="3543"/>
        <v>0</v>
      </c>
    </row>
    <row r="113367" spans="1:7" x14ac:dyDescent="0.25">
      <c r="A113367">
        <v>342578</v>
      </c>
      <c r="B113367" s="2">
        <v>44410.123</v>
      </c>
      <c r="C113367">
        <v>331965</v>
      </c>
      <c r="D113367">
        <v>347008</v>
      </c>
      <c r="E113367" t="str">
        <f t="shared" si="3542"/>
        <v>понедельник</v>
      </c>
      <c r="F113367">
        <f>VLOOKUP(C113367,'Первые просмотры'!A:B,2,0)</f>
        <v>24551</v>
      </c>
      <c r="G113367">
        <f t="shared" si="3543"/>
        <v>0</v>
      </c>
    </row>
    <row r="113368" spans="1:7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 t="shared" si="3542"/>
        <v>понедельник</v>
      </c>
      <c r="F113368">
        <f>VLOOKUP(C113368,'Первые просмотры'!A:B,2,0)</f>
        <v>144480</v>
      </c>
      <c r="G113368">
        <f t="shared" si="3543"/>
        <v>0</v>
      </c>
    </row>
    <row r="113369" spans="1:7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t="str">
        <f t="shared" si="3542"/>
        <v>понедельник</v>
      </c>
      <c r="F113369">
        <f>VLOOKUP(C113369,'Первые просмотры'!A:B,2,0)</f>
        <v>40601</v>
      </c>
      <c r="G113369">
        <f t="shared" si="3543"/>
        <v>0</v>
      </c>
    </row>
    <row r="113370" spans="1:7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 t="shared" si="3542"/>
        <v>понедельник</v>
      </c>
      <c r="F113370">
        <f>VLOOKUP(C113370,'Первые просмотры'!A:B,2,0)</f>
        <v>31975</v>
      </c>
      <c r="G113370">
        <f t="shared" si="3543"/>
        <v>0</v>
      </c>
    </row>
    <row r="113371" spans="1:7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 t="shared" si="3542"/>
        <v>понедельник</v>
      </c>
      <c r="F113371">
        <f>VLOOKUP(C113371,'Первые просмотры'!A:B,2,0)</f>
        <v>120871</v>
      </c>
      <c r="G113371">
        <f t="shared" si="3543"/>
        <v>0</v>
      </c>
    </row>
    <row r="113372" spans="1:7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 t="shared" si="3542"/>
        <v>понедельник</v>
      </c>
      <c r="F113372">
        <f>VLOOKUP(C113372,'Первые просмотры'!A:B,2,0)</f>
        <v>105850</v>
      </c>
      <c r="G113372">
        <f t="shared" si="3543"/>
        <v>0</v>
      </c>
    </row>
    <row r="113373" spans="1:7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 t="shared" si="3542"/>
        <v>понедельник</v>
      </c>
      <c r="F113373">
        <f>VLOOKUP(C113373,'Первые просмотры'!A:B,2,0)</f>
        <v>19741</v>
      </c>
      <c r="G113373">
        <f t="shared" si="3543"/>
        <v>0</v>
      </c>
    </row>
    <row r="113374" spans="1:7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t="str">
        <f t="shared" si="3542"/>
        <v>понедельник</v>
      </c>
      <c r="F113374">
        <f>VLOOKUP(C113374,'Первые просмотры'!A:B,2,0)</f>
        <v>117511</v>
      </c>
      <c r="G113374">
        <f t="shared" si="3543"/>
        <v>0</v>
      </c>
    </row>
    <row r="113375" spans="1:7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 t="shared" si="3542"/>
        <v>понедельник</v>
      </c>
      <c r="F113375">
        <f>VLOOKUP(C113375,'Первые просмотры'!A:B,2,0)</f>
        <v>92218</v>
      </c>
      <c r="G113375">
        <f t="shared" si="3543"/>
        <v>0</v>
      </c>
    </row>
    <row r="113376" spans="1:7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 t="shared" si="3542"/>
        <v>понедельник</v>
      </c>
      <c r="F113376">
        <f>VLOOKUP(C113376,'Первые просмотры'!A:B,2,0)</f>
        <v>19183</v>
      </c>
      <c r="G113376">
        <f t="shared" si="3543"/>
        <v>0</v>
      </c>
    </row>
    <row r="113377" spans="1:7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 t="shared" si="3542"/>
        <v>понедельник</v>
      </c>
      <c r="F113377">
        <f>VLOOKUP(C113377,'Первые просмотры'!A:B,2,0)</f>
        <v>105769</v>
      </c>
      <c r="G113377">
        <f t="shared" si="3543"/>
        <v>0</v>
      </c>
    </row>
    <row r="113378" spans="1:7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 t="shared" si="3542"/>
        <v>понедельник</v>
      </c>
      <c r="F113378">
        <f>VLOOKUP(C113378,'Первые просмотры'!A:B,2,0)</f>
        <v>292494</v>
      </c>
      <c r="G113378">
        <f t="shared" si="3543"/>
        <v>0</v>
      </c>
    </row>
    <row r="113379" spans="1:7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t="str">
        <f t="shared" si="3542"/>
        <v>понедельник</v>
      </c>
      <c r="F113379">
        <f>VLOOKUP(C113379,'Первые просмотры'!A:B,2,0)</f>
        <v>120540</v>
      </c>
      <c r="G113379">
        <f t="shared" si="3543"/>
        <v>0</v>
      </c>
    </row>
    <row r="113380" spans="1:7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 t="shared" si="3542"/>
        <v>понедельник</v>
      </c>
      <c r="F113380">
        <f>VLOOKUP(C113380,'Первые просмотры'!A:B,2,0)</f>
        <v>218273</v>
      </c>
      <c r="G113380">
        <f t="shared" si="3543"/>
        <v>0</v>
      </c>
    </row>
    <row r="113381" spans="1:7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 t="shared" si="3542"/>
        <v>понедельник</v>
      </c>
      <c r="F113381">
        <f>VLOOKUP(C113381,'Первые просмотры'!A:B,2,0)</f>
        <v>15628</v>
      </c>
      <c r="G113381">
        <f t="shared" si="3543"/>
        <v>0</v>
      </c>
    </row>
    <row r="113382" spans="1:7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 t="shared" si="3542"/>
        <v>понедельник</v>
      </c>
      <c r="F113382">
        <f>VLOOKUP(C113382,'Первые просмотры'!A:B,2,0)</f>
        <v>261391</v>
      </c>
      <c r="G113382">
        <f t="shared" si="3543"/>
        <v>0</v>
      </c>
    </row>
    <row r="113383" spans="1:7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 t="shared" si="3542"/>
        <v>понедельник</v>
      </c>
      <c r="F113383">
        <f>VLOOKUP(C113383,'Первые просмотры'!A:B,2,0)</f>
        <v>278694</v>
      </c>
      <c r="G113383">
        <f t="shared" si="3543"/>
        <v>0</v>
      </c>
    </row>
    <row r="113384" spans="1:7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 t="shared" si="3542"/>
        <v>понедельник</v>
      </c>
      <c r="F113384">
        <f>VLOOKUP(C113384,'Первые просмотры'!A:B,2,0)</f>
        <v>207428</v>
      </c>
      <c r="G113384">
        <f t="shared" si="3543"/>
        <v>0</v>
      </c>
    </row>
    <row r="113385" spans="1:7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t="str">
        <f t="shared" si="3542"/>
        <v>понедельник</v>
      </c>
      <c r="F113385">
        <f>VLOOKUP(C113385,'Первые просмотры'!A:B,2,0)</f>
        <v>195032</v>
      </c>
      <c r="G113385">
        <f t="shared" si="3543"/>
        <v>0</v>
      </c>
    </row>
    <row r="113386" spans="1:7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 t="shared" si="3542"/>
        <v>понедельник</v>
      </c>
      <c r="F113386">
        <f>VLOOKUP(C113386,'Первые просмотры'!A:B,2,0)</f>
        <v>6416</v>
      </c>
      <c r="G113386">
        <f t="shared" si="3543"/>
        <v>0</v>
      </c>
    </row>
    <row r="113387" spans="1:7" x14ac:dyDescent="0.25">
      <c r="A113387">
        <v>342637</v>
      </c>
      <c r="B113387" s="2">
        <v>44410.19</v>
      </c>
      <c r="C113387">
        <v>194019</v>
      </c>
      <c r="D113387">
        <v>68095</v>
      </c>
      <c r="E113387" t="str">
        <f t="shared" si="3542"/>
        <v>понедельник</v>
      </c>
      <c r="F113387">
        <f>VLOOKUP(C113387,'Первые просмотры'!A:B,2,0)</f>
        <v>219401</v>
      </c>
      <c r="G113387">
        <f t="shared" si="3543"/>
        <v>0</v>
      </c>
    </row>
    <row r="113388" spans="1:7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 t="shared" si="3542"/>
        <v>понедельник</v>
      </c>
      <c r="F113388">
        <f>VLOOKUP(C113388,'Первые просмотры'!A:B,2,0)</f>
        <v>265778</v>
      </c>
      <c r="G113388">
        <f t="shared" si="3543"/>
        <v>0</v>
      </c>
    </row>
    <row r="113389" spans="1:7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t="str">
        <f t="shared" si="3542"/>
        <v>понедельник</v>
      </c>
      <c r="F113389">
        <f>VLOOKUP(C113389,'Первые просмотры'!A:B,2,0)</f>
        <v>213967</v>
      </c>
      <c r="G113389">
        <f t="shared" si="3543"/>
        <v>0</v>
      </c>
    </row>
    <row r="113390" spans="1:7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 t="shared" si="3542"/>
        <v>понедельник</v>
      </c>
      <c r="F113390">
        <f>VLOOKUP(C113390,'Первые просмотры'!A:B,2,0)</f>
        <v>30156</v>
      </c>
      <c r="G113390">
        <f t="shared" si="3543"/>
        <v>0</v>
      </c>
    </row>
    <row r="113391" spans="1:7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 t="shared" si="3542"/>
        <v>понедельник</v>
      </c>
      <c r="F113391">
        <f>VLOOKUP(C113391,'Первые просмотры'!A:B,2,0)</f>
        <v>125712</v>
      </c>
      <c r="G113391">
        <f t="shared" si="3543"/>
        <v>0</v>
      </c>
    </row>
    <row r="113392" spans="1:7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 t="shared" si="3542"/>
        <v>понедельник</v>
      </c>
      <c r="F113392">
        <f>VLOOKUP(C113392,'Первые просмотры'!A:B,2,0)</f>
        <v>125564</v>
      </c>
      <c r="G113392">
        <f t="shared" si="3543"/>
        <v>0</v>
      </c>
    </row>
    <row r="113393" spans="1:7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 t="shared" si="3542"/>
        <v>понедельник</v>
      </c>
      <c r="F113393">
        <f>VLOOKUP(C113393,'Первые просмотры'!A:B,2,0)</f>
        <v>178428</v>
      </c>
      <c r="G113393">
        <f t="shared" si="3543"/>
        <v>0</v>
      </c>
    </row>
    <row r="113394" spans="1:7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 t="shared" si="3542"/>
        <v>понедельник</v>
      </c>
      <c r="F113394">
        <f>VLOOKUP(C113394,'Первые просмотры'!A:B,2,0)</f>
        <v>231629</v>
      </c>
      <c r="G113394">
        <f t="shared" si="3543"/>
        <v>0</v>
      </c>
    </row>
    <row r="113395" spans="1:7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 t="shared" si="3542"/>
        <v>понедельник</v>
      </c>
      <c r="F113395">
        <f>VLOOKUP(C113395,'Первые просмотры'!A:B,2,0)</f>
        <v>29965</v>
      </c>
      <c r="G113395">
        <f t="shared" si="3543"/>
        <v>0</v>
      </c>
    </row>
    <row r="113396" spans="1:7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 t="shared" si="3542"/>
        <v>понедельник</v>
      </c>
      <c r="F113396">
        <f>VLOOKUP(C113396,'Первые просмотры'!A:B,2,0)</f>
        <v>144991</v>
      </c>
      <c r="G113396">
        <f t="shared" si="3543"/>
        <v>0</v>
      </c>
    </row>
    <row r="113397" spans="1:7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t="str">
        <f t="shared" si="3542"/>
        <v>понедельник</v>
      </c>
      <c r="F113397">
        <f>VLOOKUP(C113397,'Первые просмотры'!A:B,2,0)</f>
        <v>16482</v>
      </c>
      <c r="G113397">
        <f t="shared" si="3543"/>
        <v>0</v>
      </c>
    </row>
    <row r="113398" spans="1:7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 t="shared" si="3542"/>
        <v>понедельник</v>
      </c>
      <c r="F113398">
        <f>VLOOKUP(C113398,'Первые просмотры'!A:B,2,0)</f>
        <v>134542</v>
      </c>
      <c r="G113398">
        <f t="shared" si="3543"/>
        <v>0</v>
      </c>
    </row>
    <row r="113399" spans="1:7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 t="shared" si="3542"/>
        <v>понедельник</v>
      </c>
      <c r="F113399">
        <f>VLOOKUP(C113399,'Первые просмотры'!A:B,2,0)</f>
        <v>111449</v>
      </c>
      <c r="G113399">
        <f t="shared" si="3543"/>
        <v>0</v>
      </c>
    </row>
    <row r="113400" spans="1:7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 t="shared" si="3542"/>
        <v>понедельник</v>
      </c>
      <c r="F113400">
        <f>VLOOKUP(C113400,'Первые просмотры'!A:B,2,0)</f>
        <v>218302</v>
      </c>
      <c r="G113400">
        <f t="shared" si="3543"/>
        <v>0</v>
      </c>
    </row>
    <row r="113401" spans="1:7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 t="shared" si="3542"/>
        <v>понедельник</v>
      </c>
      <c r="F113401">
        <f>VLOOKUP(C113401,'Первые просмотры'!A:B,2,0)</f>
        <v>219003</v>
      </c>
      <c r="G113401">
        <f t="shared" si="3543"/>
        <v>0</v>
      </c>
    </row>
    <row r="113402" spans="1:7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 t="shared" si="3542"/>
        <v>понедельник</v>
      </c>
      <c r="F113402">
        <f>VLOOKUP(C113402,'Первые просмотры'!A:B,2,0)</f>
        <v>342681</v>
      </c>
      <c r="G113402">
        <f t="shared" si="3543"/>
        <v>1</v>
      </c>
    </row>
    <row r="113403" spans="1:7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 t="shared" si="3542"/>
        <v>понедельник</v>
      </c>
      <c r="F113403">
        <f>VLOOKUP(C113403,'Первые просмотры'!A:B,2,0)</f>
        <v>219474</v>
      </c>
      <c r="G113403">
        <f t="shared" si="3543"/>
        <v>0</v>
      </c>
    </row>
    <row r="113404" spans="1:7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 t="shared" si="3542"/>
        <v>понедельник</v>
      </c>
      <c r="F113404">
        <f>VLOOKUP(C113404,'Первые просмотры'!A:B,2,0)</f>
        <v>103245</v>
      </c>
      <c r="G113404">
        <f t="shared" si="3543"/>
        <v>0</v>
      </c>
    </row>
    <row r="113405" spans="1:7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 t="shared" si="3542"/>
        <v>понедельник</v>
      </c>
      <c r="F113405">
        <f>VLOOKUP(C113405,'Первые просмотры'!A:B,2,0)</f>
        <v>126143</v>
      </c>
      <c r="G113405">
        <f t="shared" si="3543"/>
        <v>0</v>
      </c>
    </row>
    <row r="113406" spans="1:7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 t="shared" si="3542"/>
        <v>понедельник</v>
      </c>
      <c r="F113406">
        <f>VLOOKUP(C113406,'Первые просмотры'!A:B,2,0)</f>
        <v>41829</v>
      </c>
      <c r="G113406">
        <f t="shared" si="3543"/>
        <v>0</v>
      </c>
    </row>
    <row r="113407" spans="1:7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 t="shared" si="3542"/>
        <v>понедельник</v>
      </c>
      <c r="F113407">
        <f>VLOOKUP(C113407,'Первые просмотры'!A:B,2,0)</f>
        <v>301246</v>
      </c>
      <c r="G113407">
        <f t="shared" si="3543"/>
        <v>0</v>
      </c>
    </row>
    <row r="113408" spans="1:7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 t="shared" si="3542"/>
        <v>понедельник</v>
      </c>
      <c r="F113408">
        <f>VLOOKUP(C113408,'Первые просмотры'!A:B,2,0)</f>
        <v>125533</v>
      </c>
      <c r="G113408">
        <f t="shared" si="3543"/>
        <v>0</v>
      </c>
    </row>
    <row r="113409" spans="1:7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t="str">
        <f t="shared" si="3542"/>
        <v>понедельник</v>
      </c>
      <c r="F113409">
        <f>VLOOKUP(C113409,'Первые просмотры'!A:B,2,0)</f>
        <v>277950</v>
      </c>
      <c r="G113409">
        <f t="shared" si="3543"/>
        <v>0</v>
      </c>
    </row>
    <row r="113410" spans="1:7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t="str">
        <f t="shared" si="3542"/>
        <v>понедельник</v>
      </c>
      <c r="F113410">
        <f>VLOOKUP(C113410,'Первые просмотры'!A:B,2,0)</f>
        <v>91492</v>
      </c>
      <c r="G113410">
        <f t="shared" si="3543"/>
        <v>0</v>
      </c>
    </row>
    <row r="113411" spans="1:7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 t="shared" ref="E113411:E113474" si="3544">TEXT(B113411, "ДДДД")</f>
        <v>понедельник</v>
      </c>
      <c r="F113411">
        <f>VLOOKUP(C113411,'Первые просмотры'!A:B,2,0)</f>
        <v>74785</v>
      </c>
      <c r="G113411">
        <f t="shared" ref="G113411:G113474" si="3545">IF(A113411=F113411,1,0)</f>
        <v>0</v>
      </c>
    </row>
    <row r="113412" spans="1:7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 t="shared" si="3544"/>
        <v>понедельник</v>
      </c>
      <c r="F113412">
        <f>VLOOKUP(C113412,'Первые просмотры'!A:B,2,0)</f>
        <v>314034</v>
      </c>
      <c r="G113412">
        <f t="shared" si="3545"/>
        <v>0</v>
      </c>
    </row>
    <row r="113413" spans="1:7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 t="shared" si="3544"/>
        <v>понедельник</v>
      </c>
      <c r="F113413">
        <f>VLOOKUP(C113413,'Первые просмотры'!A:B,2,0)</f>
        <v>21881</v>
      </c>
      <c r="G113413">
        <f t="shared" si="3545"/>
        <v>0</v>
      </c>
    </row>
    <row r="113414" spans="1:7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 t="shared" si="3544"/>
        <v>понедельник</v>
      </c>
      <c r="F113414">
        <f>VLOOKUP(C113414,'Первые просмотры'!A:B,2,0)</f>
        <v>41014</v>
      </c>
      <c r="G113414">
        <f t="shared" si="3545"/>
        <v>0</v>
      </c>
    </row>
    <row r="113415" spans="1:7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 t="shared" si="3544"/>
        <v>понедельник</v>
      </c>
      <c r="F113415">
        <f>VLOOKUP(C113415,'Первые просмотры'!A:B,2,0)</f>
        <v>54554</v>
      </c>
      <c r="G113415">
        <f t="shared" si="3545"/>
        <v>0</v>
      </c>
    </row>
    <row r="113416" spans="1:7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 t="shared" si="3544"/>
        <v>понедельник</v>
      </c>
      <c r="F113416">
        <f>VLOOKUP(C113416,'Первые просмотры'!A:B,2,0)</f>
        <v>282080</v>
      </c>
      <c r="G113416">
        <f t="shared" si="3545"/>
        <v>0</v>
      </c>
    </row>
    <row r="113417" spans="1:7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 t="shared" si="3544"/>
        <v>понедельник</v>
      </c>
      <c r="F113417">
        <f>VLOOKUP(C113417,'Первые просмотры'!A:B,2,0)</f>
        <v>29555</v>
      </c>
      <c r="G113417">
        <f t="shared" si="3545"/>
        <v>0</v>
      </c>
    </row>
    <row r="113418" spans="1:7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 t="shared" si="3544"/>
        <v>понедельник</v>
      </c>
      <c r="F113418">
        <f>VLOOKUP(C113418,'Первые просмотры'!A:B,2,0)</f>
        <v>36078</v>
      </c>
      <c r="G113418">
        <f t="shared" si="3545"/>
        <v>0</v>
      </c>
    </row>
    <row r="113419" spans="1:7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t="str">
        <f t="shared" si="3544"/>
        <v>понедельник</v>
      </c>
      <c r="F113419">
        <f>VLOOKUP(C113419,'Первые просмотры'!A:B,2,0)</f>
        <v>29638</v>
      </c>
      <c r="G113419">
        <f t="shared" si="3545"/>
        <v>0</v>
      </c>
    </row>
    <row r="113420" spans="1:7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 t="shared" si="3544"/>
        <v>понедельник</v>
      </c>
      <c r="F113420">
        <f>VLOOKUP(C113420,'Первые просмотры'!A:B,2,0)</f>
        <v>103684</v>
      </c>
      <c r="G113420">
        <f t="shared" si="3545"/>
        <v>0</v>
      </c>
    </row>
    <row r="113421" spans="1:7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 t="shared" si="3544"/>
        <v>понедельник</v>
      </c>
      <c r="F113421">
        <f>VLOOKUP(C113421,'Первые просмотры'!A:B,2,0)</f>
        <v>10802</v>
      </c>
      <c r="G113421">
        <f t="shared" si="3545"/>
        <v>0</v>
      </c>
    </row>
    <row r="113422" spans="1:7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 t="shared" si="3544"/>
        <v>понедельник</v>
      </c>
      <c r="F113422">
        <f>VLOOKUP(C113422,'Первые просмотры'!A:B,2,0)</f>
        <v>100589</v>
      </c>
      <c r="G113422">
        <f t="shared" si="3545"/>
        <v>0</v>
      </c>
    </row>
    <row r="113423" spans="1:7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 t="shared" si="3544"/>
        <v>понедельник</v>
      </c>
      <c r="F113423">
        <f>VLOOKUP(C113423,'Первые просмотры'!A:B,2,0)</f>
        <v>100681</v>
      </c>
      <c r="G113423">
        <f t="shared" si="3545"/>
        <v>0</v>
      </c>
    </row>
    <row r="113424" spans="1:7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 t="shared" si="3544"/>
        <v>понедельник</v>
      </c>
      <c r="F113424">
        <f>VLOOKUP(C113424,'Первые просмотры'!A:B,2,0)</f>
        <v>106844</v>
      </c>
      <c r="G113424">
        <f t="shared" si="3545"/>
        <v>0</v>
      </c>
    </row>
    <row r="113425" spans="1:7" x14ac:dyDescent="0.25">
      <c r="A113425">
        <v>342748</v>
      </c>
      <c r="B113425" s="2">
        <v>44410.356</v>
      </c>
      <c r="C113425">
        <v>117599</v>
      </c>
      <c r="D113425">
        <v>347008</v>
      </c>
      <c r="E113425" t="str">
        <f t="shared" si="3544"/>
        <v>понедельник</v>
      </c>
      <c r="F113425">
        <f>VLOOKUP(C113425,'Первые просмотры'!A:B,2,0)</f>
        <v>214177</v>
      </c>
      <c r="G113425">
        <f t="shared" si="3545"/>
        <v>0</v>
      </c>
    </row>
    <row r="113426" spans="1:7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 t="shared" si="3544"/>
        <v>понедельник</v>
      </c>
      <c r="F113426">
        <f>VLOOKUP(C113426,'Первые просмотры'!A:B,2,0)</f>
        <v>261522</v>
      </c>
      <c r="G113426">
        <f t="shared" si="3545"/>
        <v>0</v>
      </c>
    </row>
    <row r="113427" spans="1:7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 t="shared" si="3544"/>
        <v>понедельник</v>
      </c>
      <c r="F113427">
        <f>VLOOKUP(C113427,'Первые просмотры'!A:B,2,0)</f>
        <v>292494</v>
      </c>
      <c r="G113427">
        <f t="shared" si="3545"/>
        <v>0</v>
      </c>
    </row>
    <row r="113428" spans="1:7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 t="shared" si="3544"/>
        <v>понедельник</v>
      </c>
      <c r="F113428">
        <f>VLOOKUP(C113428,'Первые просмотры'!A:B,2,0)</f>
        <v>122006</v>
      </c>
      <c r="G113428">
        <f t="shared" si="3545"/>
        <v>0</v>
      </c>
    </row>
    <row r="113429" spans="1:7" x14ac:dyDescent="0.25">
      <c r="A113429">
        <v>342756</v>
      </c>
      <c r="B113429" s="2">
        <v>44410.373</v>
      </c>
      <c r="C113429">
        <v>55495</v>
      </c>
      <c r="D113429">
        <v>130721</v>
      </c>
      <c r="E113429" t="str">
        <f t="shared" si="3544"/>
        <v>понедельник</v>
      </c>
      <c r="F113429">
        <f>VLOOKUP(C113429,'Первые просмотры'!A:B,2,0)</f>
        <v>3496</v>
      </c>
      <c r="G113429">
        <f t="shared" si="3545"/>
        <v>0</v>
      </c>
    </row>
    <row r="113430" spans="1:7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 t="shared" si="3544"/>
        <v>понедельник</v>
      </c>
      <c r="F113430">
        <f>VLOOKUP(C113430,'Первые просмотры'!A:B,2,0)</f>
        <v>204278</v>
      </c>
      <c r="G113430">
        <f t="shared" si="3545"/>
        <v>0</v>
      </c>
    </row>
    <row r="113431" spans="1:7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 t="shared" si="3544"/>
        <v>понедельник</v>
      </c>
      <c r="F113431">
        <f>VLOOKUP(C113431,'Первые просмотры'!A:B,2,0)</f>
        <v>316435</v>
      </c>
      <c r="G113431">
        <f t="shared" si="3545"/>
        <v>0</v>
      </c>
    </row>
    <row r="113432" spans="1:7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 t="shared" si="3544"/>
        <v>понедельник</v>
      </c>
      <c r="F113432">
        <f>VLOOKUP(C113432,'Первые просмотры'!A:B,2,0)</f>
        <v>44527</v>
      </c>
      <c r="G113432">
        <f t="shared" si="3545"/>
        <v>0</v>
      </c>
    </row>
    <row r="113433" spans="1:7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 t="shared" si="3544"/>
        <v>понедельник</v>
      </c>
      <c r="F113433">
        <f>VLOOKUP(C113433,'Первые просмотры'!A:B,2,0)</f>
        <v>28573</v>
      </c>
      <c r="G113433">
        <f t="shared" si="3545"/>
        <v>0</v>
      </c>
    </row>
    <row r="113434" spans="1:7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 t="shared" si="3544"/>
        <v>понедельник</v>
      </c>
      <c r="F113434">
        <f>VLOOKUP(C113434,'Первые просмотры'!A:B,2,0)</f>
        <v>292646</v>
      </c>
      <c r="G113434">
        <f t="shared" si="3545"/>
        <v>0</v>
      </c>
    </row>
    <row r="113435" spans="1:7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t="str">
        <f t="shared" si="3544"/>
        <v>понедельник</v>
      </c>
      <c r="F113435">
        <f>VLOOKUP(C113435,'Первые просмотры'!A:B,2,0)</f>
        <v>104186</v>
      </c>
      <c r="G113435">
        <f t="shared" si="3545"/>
        <v>0</v>
      </c>
    </row>
    <row r="113436" spans="1:7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 t="shared" si="3544"/>
        <v>понедельник</v>
      </c>
      <c r="F113436">
        <f>VLOOKUP(C113436,'Первые просмотры'!A:B,2,0)</f>
        <v>219524</v>
      </c>
      <c r="G113436">
        <f t="shared" si="3545"/>
        <v>0</v>
      </c>
    </row>
    <row r="113437" spans="1:7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 t="shared" si="3544"/>
        <v>понедельник</v>
      </c>
      <c r="F113437">
        <f>VLOOKUP(C113437,'Первые просмотры'!A:B,2,0)</f>
        <v>48150</v>
      </c>
      <c r="G113437">
        <f t="shared" si="3545"/>
        <v>0</v>
      </c>
    </row>
    <row r="113438" spans="1:7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t="str">
        <f t="shared" si="3544"/>
        <v>понедельник</v>
      </c>
      <c r="F113438">
        <f>VLOOKUP(C113438,'Первые просмотры'!A:B,2,0)</f>
        <v>104090</v>
      </c>
      <c r="G113438">
        <f t="shared" si="3545"/>
        <v>0</v>
      </c>
    </row>
    <row r="113439" spans="1:7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 t="shared" si="3544"/>
        <v>понедельник</v>
      </c>
      <c r="F113439">
        <f>VLOOKUP(C113439,'Первые просмотры'!A:B,2,0)</f>
        <v>19609</v>
      </c>
      <c r="G113439">
        <f t="shared" si="3545"/>
        <v>0</v>
      </c>
    </row>
    <row r="113440" spans="1:7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 t="shared" si="3544"/>
        <v>понедельник</v>
      </c>
      <c r="F113440">
        <f>VLOOKUP(C113440,'Первые просмотры'!A:B,2,0)</f>
        <v>210424</v>
      </c>
      <c r="G113440">
        <f t="shared" si="3545"/>
        <v>0</v>
      </c>
    </row>
    <row r="113441" spans="1:7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 t="shared" si="3544"/>
        <v>понедельник</v>
      </c>
      <c r="F113441">
        <f>VLOOKUP(C113441,'Первые просмотры'!A:B,2,0)</f>
        <v>33716</v>
      </c>
      <c r="G113441">
        <f t="shared" si="3545"/>
        <v>0</v>
      </c>
    </row>
    <row r="113442" spans="1:7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 t="shared" si="3544"/>
        <v>понедельник</v>
      </c>
      <c r="F113442">
        <f>VLOOKUP(C113442,'Первые просмотры'!A:B,2,0)</f>
        <v>214443</v>
      </c>
      <c r="G113442">
        <f t="shared" si="3545"/>
        <v>0</v>
      </c>
    </row>
    <row r="113443" spans="1:7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 t="shared" si="3544"/>
        <v>понедельник</v>
      </c>
      <c r="F113443">
        <f>VLOOKUP(C113443,'Первые просмотры'!A:B,2,0)</f>
        <v>65228</v>
      </c>
      <c r="G113443">
        <f t="shared" si="3545"/>
        <v>0</v>
      </c>
    </row>
    <row r="113444" spans="1:7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 t="shared" si="3544"/>
        <v>понедельник</v>
      </c>
      <c r="F113444">
        <f>VLOOKUP(C113444,'Первые просмотры'!A:B,2,0)</f>
        <v>35183</v>
      </c>
      <c r="G113444">
        <f t="shared" si="3545"/>
        <v>0</v>
      </c>
    </row>
    <row r="113445" spans="1:7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 t="shared" si="3544"/>
        <v>понедельник</v>
      </c>
      <c r="F113445">
        <f>VLOOKUP(C113445,'Первые просмотры'!A:B,2,0)</f>
        <v>230012</v>
      </c>
      <c r="G113445">
        <f t="shared" si="3545"/>
        <v>0</v>
      </c>
    </row>
    <row r="113446" spans="1:7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 t="shared" si="3544"/>
        <v>понедельник</v>
      </c>
      <c r="F113446">
        <f>VLOOKUP(C113446,'Первые просмотры'!A:B,2,0)</f>
        <v>101531</v>
      </c>
      <c r="G113446">
        <f t="shared" si="3545"/>
        <v>0</v>
      </c>
    </row>
    <row r="113447" spans="1:7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t="str">
        <f t="shared" si="3544"/>
        <v>понедельник</v>
      </c>
      <c r="F113447">
        <f>VLOOKUP(C113447,'Первые просмотры'!A:B,2,0)</f>
        <v>112534</v>
      </c>
      <c r="G113447">
        <f t="shared" si="3545"/>
        <v>0</v>
      </c>
    </row>
    <row r="113448" spans="1:7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 t="shared" si="3544"/>
        <v>понедельник</v>
      </c>
      <c r="F113448">
        <f>VLOOKUP(C113448,'Первые просмотры'!A:B,2,0)</f>
        <v>29112</v>
      </c>
      <c r="G113448">
        <f t="shared" si="3545"/>
        <v>0</v>
      </c>
    </row>
    <row r="113449" spans="1:7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 t="shared" si="3544"/>
        <v>понедельник</v>
      </c>
      <c r="F113449">
        <f>VLOOKUP(C113449,'Первые просмотры'!A:B,2,0)</f>
        <v>114400</v>
      </c>
      <c r="G113449">
        <f t="shared" si="3545"/>
        <v>0</v>
      </c>
    </row>
    <row r="113450" spans="1:7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 t="shared" si="3544"/>
        <v>понедельник</v>
      </c>
      <c r="F113450">
        <f>VLOOKUP(C113450,'Первые просмотры'!A:B,2,0)</f>
        <v>223301</v>
      </c>
      <c r="G113450">
        <f t="shared" si="3545"/>
        <v>0</v>
      </c>
    </row>
    <row r="113451" spans="1:7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 t="shared" si="3544"/>
        <v>понедельник</v>
      </c>
      <c r="F113451">
        <f>VLOOKUP(C113451,'Первые просмотры'!A:B,2,0)</f>
        <v>252816</v>
      </c>
      <c r="G113451">
        <f t="shared" si="3545"/>
        <v>0</v>
      </c>
    </row>
    <row r="113452" spans="1:7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 t="shared" si="3544"/>
        <v>понедельник</v>
      </c>
      <c r="F113452">
        <f>VLOOKUP(C113452,'Первые просмотры'!A:B,2,0)</f>
        <v>43954</v>
      </c>
      <c r="G113452">
        <f t="shared" si="3545"/>
        <v>0</v>
      </c>
    </row>
    <row r="113453" spans="1:7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 t="shared" si="3544"/>
        <v>понедельник</v>
      </c>
      <c r="F113453">
        <f>VLOOKUP(C113453,'Первые просмотры'!A:B,2,0)</f>
        <v>22719</v>
      </c>
      <c r="G113453">
        <f t="shared" si="3545"/>
        <v>0</v>
      </c>
    </row>
    <row r="113454" spans="1:7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 t="shared" si="3544"/>
        <v>понедельник</v>
      </c>
      <c r="F113454">
        <f>VLOOKUP(C113454,'Первые просмотры'!A:B,2,0)</f>
        <v>23112</v>
      </c>
      <c r="G113454">
        <f t="shared" si="3545"/>
        <v>0</v>
      </c>
    </row>
    <row r="113455" spans="1:7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 t="shared" si="3544"/>
        <v>понедельник</v>
      </c>
      <c r="F113455">
        <f>VLOOKUP(C113455,'Первые просмотры'!A:B,2,0)</f>
        <v>24450</v>
      </c>
      <c r="G113455">
        <f t="shared" si="3545"/>
        <v>0</v>
      </c>
    </row>
    <row r="113456" spans="1:7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 t="shared" si="3544"/>
        <v>понедельник</v>
      </c>
      <c r="F113456">
        <f>VLOOKUP(C113456,'Первые просмотры'!A:B,2,0)</f>
        <v>335495</v>
      </c>
      <c r="G113456">
        <f t="shared" si="3545"/>
        <v>0</v>
      </c>
    </row>
    <row r="113457" spans="1:7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 t="shared" si="3544"/>
        <v>понедельник</v>
      </c>
      <c r="F113457">
        <f>VLOOKUP(C113457,'Первые просмотры'!A:B,2,0)</f>
        <v>31821</v>
      </c>
      <c r="G113457">
        <f t="shared" si="3545"/>
        <v>0</v>
      </c>
    </row>
    <row r="113458" spans="1:7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 t="shared" si="3544"/>
        <v>понедельник</v>
      </c>
      <c r="F113458">
        <f>VLOOKUP(C113458,'Первые просмотры'!A:B,2,0)</f>
        <v>342826</v>
      </c>
      <c r="G113458">
        <f t="shared" si="3545"/>
        <v>1</v>
      </c>
    </row>
    <row r="113459" spans="1:7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 t="shared" si="3544"/>
        <v>понедельник</v>
      </c>
      <c r="F113459">
        <f>VLOOKUP(C113459,'Первые просмотры'!A:B,2,0)</f>
        <v>157808</v>
      </c>
      <c r="G113459">
        <f t="shared" si="3545"/>
        <v>0</v>
      </c>
    </row>
    <row r="113460" spans="1:7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 t="shared" si="3544"/>
        <v>понедельник</v>
      </c>
      <c r="F113460">
        <f>VLOOKUP(C113460,'Первые просмотры'!A:B,2,0)</f>
        <v>111130</v>
      </c>
      <c r="G113460">
        <f t="shared" si="3545"/>
        <v>0</v>
      </c>
    </row>
    <row r="113461" spans="1:7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 t="shared" si="3544"/>
        <v>понедельник</v>
      </c>
      <c r="F113461">
        <f>VLOOKUP(C113461,'Первые просмотры'!A:B,2,0)</f>
        <v>112549</v>
      </c>
      <c r="G113461">
        <f t="shared" si="3545"/>
        <v>0</v>
      </c>
    </row>
    <row r="113462" spans="1:7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 t="shared" si="3544"/>
        <v>понедельник</v>
      </c>
      <c r="F113462">
        <f>VLOOKUP(C113462,'Первые просмотры'!A:B,2,0)</f>
        <v>6762</v>
      </c>
      <c r="G113462">
        <f t="shared" si="3545"/>
        <v>0</v>
      </c>
    </row>
    <row r="113463" spans="1:7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t="str">
        <f t="shared" si="3544"/>
        <v>понедельник</v>
      </c>
      <c r="F113463">
        <f>VLOOKUP(C113463,'Первые просмотры'!A:B,2,0)</f>
        <v>128490</v>
      </c>
      <c r="G113463">
        <f t="shared" si="3545"/>
        <v>0</v>
      </c>
    </row>
    <row r="113464" spans="1:7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 t="shared" si="3544"/>
        <v>понедельник</v>
      </c>
      <c r="F113464">
        <f>VLOOKUP(C113464,'Первые просмотры'!A:B,2,0)</f>
        <v>278605</v>
      </c>
      <c r="G113464">
        <f t="shared" si="3545"/>
        <v>0</v>
      </c>
    </row>
    <row r="113465" spans="1:7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 t="shared" si="3544"/>
        <v>понедельник</v>
      </c>
      <c r="F113465">
        <f>VLOOKUP(C113465,'Первые просмотры'!A:B,2,0)</f>
        <v>282501</v>
      </c>
      <c r="G113465">
        <f t="shared" si="3545"/>
        <v>0</v>
      </c>
    </row>
    <row r="113466" spans="1:7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 t="shared" si="3544"/>
        <v>понедельник</v>
      </c>
      <c r="F113466">
        <f>VLOOKUP(C113466,'Первые просмотры'!A:B,2,0)</f>
        <v>257771</v>
      </c>
      <c r="G113466">
        <f t="shared" si="3545"/>
        <v>0</v>
      </c>
    </row>
    <row r="113467" spans="1:7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 t="shared" si="3544"/>
        <v>понедельник</v>
      </c>
      <c r="F113467">
        <f>VLOOKUP(C113467,'Первые просмотры'!A:B,2,0)</f>
        <v>22576</v>
      </c>
      <c r="G113467">
        <f t="shared" si="3545"/>
        <v>0</v>
      </c>
    </row>
    <row r="113468" spans="1:7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 t="shared" si="3544"/>
        <v>понедельник</v>
      </c>
      <c r="F113468">
        <f>VLOOKUP(C113468,'Первые просмотры'!A:B,2,0)</f>
        <v>5240</v>
      </c>
      <c r="G113468">
        <f t="shared" si="3545"/>
        <v>0</v>
      </c>
    </row>
    <row r="113469" spans="1:7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 t="shared" si="3544"/>
        <v>понедельник</v>
      </c>
      <c r="F113469">
        <f>VLOOKUP(C113469,'Первые просмотры'!A:B,2,0)</f>
        <v>231572</v>
      </c>
      <c r="G113469">
        <f t="shared" si="3545"/>
        <v>0</v>
      </c>
    </row>
    <row r="113470" spans="1:7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 t="shared" si="3544"/>
        <v>понедельник</v>
      </c>
      <c r="F113470">
        <f>VLOOKUP(C113470,'Первые просмотры'!A:B,2,0)</f>
        <v>8114</v>
      </c>
      <c r="G113470">
        <f t="shared" si="3545"/>
        <v>0</v>
      </c>
    </row>
    <row r="113471" spans="1:7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 t="shared" si="3544"/>
        <v>понедельник</v>
      </c>
      <c r="F113471">
        <f>VLOOKUP(C113471,'Первые просмотры'!A:B,2,0)</f>
        <v>301160</v>
      </c>
      <c r="G113471">
        <f t="shared" si="3545"/>
        <v>0</v>
      </c>
    </row>
    <row r="113472" spans="1:7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 t="shared" si="3544"/>
        <v>понедельник</v>
      </c>
      <c r="F113472">
        <f>VLOOKUP(C113472,'Первые просмотры'!A:B,2,0)</f>
        <v>102778</v>
      </c>
      <c r="G113472">
        <f t="shared" si="3545"/>
        <v>0</v>
      </c>
    </row>
    <row r="113473" spans="1:7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 t="shared" si="3544"/>
        <v>понедельник</v>
      </c>
      <c r="F113473">
        <f>VLOOKUP(C113473,'Первые просмотры'!A:B,2,0)</f>
        <v>208844</v>
      </c>
      <c r="G113473">
        <f t="shared" si="3545"/>
        <v>0</v>
      </c>
    </row>
    <row r="113474" spans="1:7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 t="shared" si="3544"/>
        <v>понедельник</v>
      </c>
      <c r="F113474">
        <f>VLOOKUP(C113474,'Первые просмотры'!A:B,2,0)</f>
        <v>199218</v>
      </c>
      <c r="G113474">
        <f t="shared" si="3545"/>
        <v>0</v>
      </c>
    </row>
    <row r="113475" spans="1:7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 t="shared" ref="E113475:E113538" si="3546">TEXT(B113475, "ДДДД")</f>
        <v>понедельник</v>
      </c>
      <c r="F113475">
        <f>VLOOKUP(C113475,'Первые просмотры'!A:B,2,0)</f>
        <v>106475</v>
      </c>
      <c r="G113475">
        <f t="shared" ref="G113475:G113538" si="3547">IF(A113475=F113475,1,0)</f>
        <v>0</v>
      </c>
    </row>
    <row r="113476" spans="1:7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 t="shared" si="3546"/>
        <v>понедельник</v>
      </c>
      <c r="F113476">
        <f>VLOOKUP(C113476,'Первые просмотры'!A:B,2,0)</f>
        <v>220479</v>
      </c>
      <c r="G113476">
        <f t="shared" si="3547"/>
        <v>0</v>
      </c>
    </row>
    <row r="113477" spans="1:7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 t="shared" si="3546"/>
        <v>понедельник</v>
      </c>
      <c r="F113477">
        <f>VLOOKUP(C113477,'Первые просмотры'!A:B,2,0)</f>
        <v>210229</v>
      </c>
      <c r="G113477">
        <f t="shared" si="3547"/>
        <v>0</v>
      </c>
    </row>
    <row r="113478" spans="1:7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 t="shared" si="3546"/>
        <v>понедельник</v>
      </c>
      <c r="F113478">
        <f>VLOOKUP(C113478,'Первые просмотры'!A:B,2,0)</f>
        <v>126363</v>
      </c>
      <c r="G113478">
        <f t="shared" si="3547"/>
        <v>0</v>
      </c>
    </row>
    <row r="113479" spans="1:7" x14ac:dyDescent="0.25">
      <c r="A113479">
        <v>342893</v>
      </c>
      <c r="B113479" s="2">
        <v>44410.47</v>
      </c>
      <c r="C113479">
        <v>338780</v>
      </c>
      <c r="D113479">
        <v>158750</v>
      </c>
      <c r="E113479" t="str">
        <f t="shared" si="3546"/>
        <v>понедельник</v>
      </c>
      <c r="F113479">
        <f>VLOOKUP(C113479,'Первые просмотры'!A:B,2,0)</f>
        <v>37671</v>
      </c>
      <c r="G113479">
        <f t="shared" si="3547"/>
        <v>0</v>
      </c>
    </row>
    <row r="113480" spans="1:7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 t="shared" si="3546"/>
        <v>понедельник</v>
      </c>
      <c r="F113480">
        <f>VLOOKUP(C113480,'Первые просмотры'!A:B,2,0)</f>
        <v>117026</v>
      </c>
      <c r="G113480">
        <f t="shared" si="3547"/>
        <v>0</v>
      </c>
    </row>
    <row r="113481" spans="1:7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 t="shared" si="3546"/>
        <v>понедельник</v>
      </c>
      <c r="F113481">
        <f>VLOOKUP(C113481,'Первые просмотры'!A:B,2,0)</f>
        <v>257871</v>
      </c>
      <c r="G113481">
        <f t="shared" si="3547"/>
        <v>0</v>
      </c>
    </row>
    <row r="113482" spans="1:7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 t="shared" si="3546"/>
        <v>понедельник</v>
      </c>
      <c r="F113482">
        <f>VLOOKUP(C113482,'Первые просмотры'!A:B,2,0)</f>
        <v>212993</v>
      </c>
      <c r="G113482">
        <f t="shared" si="3547"/>
        <v>0</v>
      </c>
    </row>
    <row r="113483" spans="1:7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 t="shared" si="3546"/>
        <v>понедельник</v>
      </c>
      <c r="F113483">
        <f>VLOOKUP(C113483,'Первые просмотры'!A:B,2,0)</f>
        <v>21256</v>
      </c>
      <c r="G113483">
        <f t="shared" si="3547"/>
        <v>0</v>
      </c>
    </row>
    <row r="113484" spans="1:7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 t="shared" si="3546"/>
        <v>понедельник</v>
      </c>
      <c r="F113484">
        <f>VLOOKUP(C113484,'Первые просмотры'!A:B,2,0)</f>
        <v>3710</v>
      </c>
      <c r="G113484">
        <f t="shared" si="3547"/>
        <v>0</v>
      </c>
    </row>
    <row r="113485" spans="1:7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 t="shared" si="3546"/>
        <v>понедельник</v>
      </c>
      <c r="F113485">
        <f>VLOOKUP(C113485,'Первые просмотры'!A:B,2,0)</f>
        <v>105512</v>
      </c>
      <c r="G113485">
        <f t="shared" si="3547"/>
        <v>0</v>
      </c>
    </row>
    <row r="113486" spans="1:7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t="str">
        <f t="shared" si="3546"/>
        <v>понедельник</v>
      </c>
      <c r="F113486">
        <f>VLOOKUP(C113486,'Первые просмотры'!A:B,2,0)</f>
        <v>106436</v>
      </c>
      <c r="G113486">
        <f t="shared" si="3547"/>
        <v>0</v>
      </c>
    </row>
    <row r="113487" spans="1:7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 t="shared" si="3546"/>
        <v>понедельник</v>
      </c>
      <c r="F113487">
        <f>VLOOKUP(C113487,'Первые просмотры'!A:B,2,0)</f>
        <v>226613</v>
      </c>
      <c r="G113487">
        <f t="shared" si="3547"/>
        <v>0</v>
      </c>
    </row>
    <row r="113488" spans="1:7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 t="shared" si="3546"/>
        <v>понедельник</v>
      </c>
      <c r="F113488">
        <f>VLOOKUP(C113488,'Первые просмотры'!A:B,2,0)</f>
        <v>209390</v>
      </c>
      <c r="G113488">
        <f t="shared" si="3547"/>
        <v>0</v>
      </c>
    </row>
    <row r="113489" spans="1:7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 t="shared" si="3546"/>
        <v>понедельник</v>
      </c>
      <c r="F113489">
        <f>VLOOKUP(C113489,'Первые просмотры'!A:B,2,0)</f>
        <v>227359</v>
      </c>
      <c r="G113489">
        <f t="shared" si="3547"/>
        <v>0</v>
      </c>
    </row>
    <row r="113490" spans="1:7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 t="shared" si="3546"/>
        <v>понедельник</v>
      </c>
      <c r="F113490">
        <f>VLOOKUP(C113490,'Первые просмотры'!A:B,2,0)</f>
        <v>230035</v>
      </c>
      <c r="G113490">
        <f t="shared" si="3547"/>
        <v>0</v>
      </c>
    </row>
    <row r="113491" spans="1:7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 t="shared" si="3546"/>
        <v>понедельник</v>
      </c>
      <c r="F113491">
        <f>VLOOKUP(C113491,'Первые просмотры'!A:B,2,0)</f>
        <v>214736</v>
      </c>
      <c r="G113491">
        <f t="shared" si="3547"/>
        <v>0</v>
      </c>
    </row>
    <row r="113492" spans="1:7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 t="shared" si="3546"/>
        <v>понедельник</v>
      </c>
      <c r="F113492">
        <f>VLOOKUP(C113492,'Первые просмотры'!A:B,2,0)</f>
        <v>216720</v>
      </c>
      <c r="G113492">
        <f t="shared" si="3547"/>
        <v>0</v>
      </c>
    </row>
    <row r="113493" spans="1:7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 t="shared" si="3546"/>
        <v>понедельник</v>
      </c>
      <c r="F113493">
        <f>VLOOKUP(C113493,'Первые просмотры'!A:B,2,0)</f>
        <v>282887</v>
      </c>
      <c r="G113493">
        <f t="shared" si="3547"/>
        <v>0</v>
      </c>
    </row>
    <row r="113494" spans="1:7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 t="shared" si="3546"/>
        <v>понедельник</v>
      </c>
      <c r="F113494">
        <f>VLOOKUP(C113494,'Первые просмотры'!A:B,2,0)</f>
        <v>8756</v>
      </c>
      <c r="G113494">
        <f t="shared" si="3547"/>
        <v>0</v>
      </c>
    </row>
    <row r="113495" spans="1:7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t="str">
        <f t="shared" si="3546"/>
        <v>понедельник</v>
      </c>
      <c r="F113495">
        <f>VLOOKUP(C113495,'Первые просмотры'!A:B,2,0)</f>
        <v>211389</v>
      </c>
      <c r="G113495">
        <f t="shared" si="3547"/>
        <v>0</v>
      </c>
    </row>
    <row r="113496" spans="1:7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 t="shared" si="3546"/>
        <v>понедельник</v>
      </c>
      <c r="F113496">
        <f>VLOOKUP(C113496,'Первые просмотры'!A:B,2,0)</f>
        <v>207051</v>
      </c>
      <c r="G113496">
        <f t="shared" si="3547"/>
        <v>0</v>
      </c>
    </row>
    <row r="113497" spans="1:7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 t="shared" si="3546"/>
        <v>понедельник</v>
      </c>
      <c r="F113497">
        <f>VLOOKUP(C113497,'Первые просмотры'!A:B,2,0)</f>
        <v>215107</v>
      </c>
      <c r="G113497">
        <f t="shared" si="3547"/>
        <v>0</v>
      </c>
    </row>
    <row r="113498" spans="1:7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 t="shared" si="3546"/>
        <v>понедельник</v>
      </c>
      <c r="F113498">
        <f>VLOOKUP(C113498,'Первые просмотры'!A:B,2,0)</f>
        <v>342954</v>
      </c>
      <c r="G113498">
        <f t="shared" si="3547"/>
        <v>1</v>
      </c>
    </row>
    <row r="113499" spans="1:7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 t="shared" si="3546"/>
        <v>понедельник</v>
      </c>
      <c r="F113499">
        <f>VLOOKUP(C113499,'Первые просмотры'!A:B,2,0)</f>
        <v>28782</v>
      </c>
      <c r="G113499">
        <f t="shared" si="3547"/>
        <v>0</v>
      </c>
    </row>
    <row r="113500" spans="1:7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 t="shared" si="3546"/>
        <v>понедельник</v>
      </c>
      <c r="F113500">
        <f>VLOOKUP(C113500,'Первые просмотры'!A:B,2,0)</f>
        <v>210050</v>
      </c>
      <c r="G113500">
        <f t="shared" si="3547"/>
        <v>0</v>
      </c>
    </row>
    <row r="113501" spans="1:7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 t="shared" si="3546"/>
        <v>понедельник</v>
      </c>
      <c r="F113501">
        <f>VLOOKUP(C113501,'Первые просмотры'!A:B,2,0)</f>
        <v>57524</v>
      </c>
      <c r="G113501">
        <f t="shared" si="3547"/>
        <v>0</v>
      </c>
    </row>
    <row r="113502" spans="1:7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 t="shared" si="3546"/>
        <v>понедельник</v>
      </c>
      <c r="F113502">
        <f>VLOOKUP(C113502,'Первые просмотры'!A:B,2,0)</f>
        <v>340335</v>
      </c>
      <c r="G113502">
        <f t="shared" si="3547"/>
        <v>0</v>
      </c>
    </row>
    <row r="113503" spans="1:7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 t="shared" si="3546"/>
        <v>понедельник</v>
      </c>
      <c r="F113503">
        <f>VLOOKUP(C113503,'Первые просмотры'!A:B,2,0)</f>
        <v>21603</v>
      </c>
      <c r="G113503">
        <f t="shared" si="3547"/>
        <v>0</v>
      </c>
    </row>
    <row r="113504" spans="1:7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 t="shared" si="3546"/>
        <v>понедельник</v>
      </c>
      <c r="F113504">
        <f>VLOOKUP(C113504,'Первые просмотры'!A:B,2,0)</f>
        <v>97225</v>
      </c>
      <c r="G113504">
        <f t="shared" si="3547"/>
        <v>0</v>
      </c>
    </row>
    <row r="113505" spans="1:7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 t="shared" si="3546"/>
        <v>понедельник</v>
      </c>
      <c r="F113505">
        <f>VLOOKUP(C113505,'Первые просмотры'!A:B,2,0)</f>
        <v>17132</v>
      </c>
      <c r="G113505">
        <f t="shared" si="3547"/>
        <v>0</v>
      </c>
    </row>
    <row r="113506" spans="1:7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 t="shared" si="3546"/>
        <v>понедельник</v>
      </c>
      <c r="F113506">
        <f>VLOOKUP(C113506,'Первые просмотры'!A:B,2,0)</f>
        <v>269575</v>
      </c>
      <c r="G113506">
        <f t="shared" si="3547"/>
        <v>0</v>
      </c>
    </row>
    <row r="113507" spans="1:7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 t="shared" si="3546"/>
        <v>понедельник</v>
      </c>
      <c r="F113507">
        <f>VLOOKUP(C113507,'Первые просмотры'!A:B,2,0)</f>
        <v>58088</v>
      </c>
      <c r="G113507">
        <f t="shared" si="3547"/>
        <v>0</v>
      </c>
    </row>
    <row r="113508" spans="1:7" x14ac:dyDescent="0.25">
      <c r="A113508">
        <v>342977</v>
      </c>
      <c r="B113508" s="2">
        <v>44410.502</v>
      </c>
      <c r="C113508">
        <v>71751</v>
      </c>
      <c r="D113508">
        <v>180863</v>
      </c>
      <c r="E113508" t="str">
        <f t="shared" si="3546"/>
        <v>понедельник</v>
      </c>
      <c r="F113508">
        <f>VLOOKUP(C113508,'Первые просмотры'!A:B,2,0)</f>
        <v>3357</v>
      </c>
      <c r="G113508">
        <f t="shared" si="3547"/>
        <v>0</v>
      </c>
    </row>
    <row r="113509" spans="1:7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 t="shared" si="3546"/>
        <v>понедельник</v>
      </c>
      <c r="F113509">
        <f>VLOOKUP(C113509,'Первые просмотры'!A:B,2,0)</f>
        <v>214670</v>
      </c>
      <c r="G113509">
        <f t="shared" si="3547"/>
        <v>0</v>
      </c>
    </row>
    <row r="113510" spans="1:7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t="str">
        <f t="shared" si="3546"/>
        <v>понедельник</v>
      </c>
      <c r="F113510">
        <f>VLOOKUP(C113510,'Первые просмотры'!A:B,2,0)</f>
        <v>71424</v>
      </c>
      <c r="G113510">
        <f t="shared" si="3547"/>
        <v>0</v>
      </c>
    </row>
    <row r="113511" spans="1:7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 t="shared" si="3546"/>
        <v>понедельник</v>
      </c>
      <c r="F113511">
        <f>VLOOKUP(C113511,'Первые просмотры'!A:B,2,0)</f>
        <v>103301</v>
      </c>
      <c r="G113511">
        <f t="shared" si="3547"/>
        <v>0</v>
      </c>
    </row>
    <row r="113512" spans="1:7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 t="shared" si="3546"/>
        <v>понедельник</v>
      </c>
      <c r="F113512">
        <f>VLOOKUP(C113512,'Первые просмотры'!A:B,2,0)</f>
        <v>228447</v>
      </c>
      <c r="G113512">
        <f t="shared" si="3547"/>
        <v>0</v>
      </c>
    </row>
    <row r="113513" spans="1:7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 t="shared" si="3546"/>
        <v>понедельник</v>
      </c>
      <c r="F113513">
        <f>VLOOKUP(C113513,'Первые просмотры'!A:B,2,0)</f>
        <v>91248</v>
      </c>
      <c r="G113513">
        <f t="shared" si="3547"/>
        <v>0</v>
      </c>
    </row>
    <row r="113514" spans="1:7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t="str">
        <f t="shared" si="3546"/>
        <v>понедельник</v>
      </c>
      <c r="F113514">
        <f>VLOOKUP(C113514,'Первые просмотры'!A:B,2,0)</f>
        <v>111906</v>
      </c>
      <c r="G113514">
        <f t="shared" si="3547"/>
        <v>0</v>
      </c>
    </row>
    <row r="113515" spans="1:7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 t="shared" si="3546"/>
        <v>понедельник</v>
      </c>
      <c r="F113515">
        <f>VLOOKUP(C113515,'Первые просмотры'!A:B,2,0)</f>
        <v>220682</v>
      </c>
      <c r="G113515">
        <f t="shared" si="3547"/>
        <v>0</v>
      </c>
    </row>
    <row r="113516" spans="1:7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 t="shared" si="3546"/>
        <v>понедельник</v>
      </c>
      <c r="F113516">
        <f>VLOOKUP(C113516,'Первые просмотры'!A:B,2,0)</f>
        <v>33562</v>
      </c>
      <c r="G113516">
        <f t="shared" si="3547"/>
        <v>0</v>
      </c>
    </row>
    <row r="113517" spans="1:7" x14ac:dyDescent="0.25">
      <c r="A113517">
        <v>343001</v>
      </c>
      <c r="B113517" s="2">
        <v>44410.517</v>
      </c>
      <c r="C113517">
        <v>236330</v>
      </c>
      <c r="D113517">
        <v>148630</v>
      </c>
      <c r="E113517" t="str">
        <f t="shared" si="3546"/>
        <v>понедельник</v>
      </c>
      <c r="F113517">
        <f>VLOOKUP(C113517,'Первые просмотры'!A:B,2,0)</f>
        <v>16351</v>
      </c>
      <c r="G113517">
        <f t="shared" si="3547"/>
        <v>0</v>
      </c>
    </row>
    <row r="113518" spans="1:7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 t="shared" si="3546"/>
        <v>понедельник</v>
      </c>
      <c r="F113518">
        <f>VLOOKUP(C113518,'Первые просмотры'!A:B,2,0)</f>
        <v>33051</v>
      </c>
      <c r="G113518">
        <f t="shared" si="3547"/>
        <v>0</v>
      </c>
    </row>
    <row r="113519" spans="1:7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 t="shared" si="3546"/>
        <v>понедельник</v>
      </c>
      <c r="F113519">
        <f>VLOOKUP(C113519,'Первые просмотры'!A:B,2,0)</f>
        <v>216722</v>
      </c>
      <c r="G113519">
        <f t="shared" si="3547"/>
        <v>0</v>
      </c>
    </row>
    <row r="113520" spans="1:7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 t="shared" si="3546"/>
        <v>понедельник</v>
      </c>
      <c r="F113520">
        <f>VLOOKUP(C113520,'Первые просмотры'!A:B,2,0)</f>
        <v>44019</v>
      </c>
      <c r="G113520">
        <f t="shared" si="3547"/>
        <v>0</v>
      </c>
    </row>
    <row r="113521" spans="1:7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 t="shared" si="3546"/>
        <v>понедельник</v>
      </c>
      <c r="F113521">
        <f>VLOOKUP(C113521,'Первые просмотры'!A:B,2,0)</f>
        <v>36606</v>
      </c>
      <c r="G113521">
        <f t="shared" si="3547"/>
        <v>0</v>
      </c>
    </row>
    <row r="113522" spans="1:7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 t="shared" si="3546"/>
        <v>понедельник</v>
      </c>
      <c r="F113522">
        <f>VLOOKUP(C113522,'Первые просмотры'!A:B,2,0)</f>
        <v>243489</v>
      </c>
      <c r="G113522">
        <f t="shared" si="3547"/>
        <v>0</v>
      </c>
    </row>
    <row r="113523" spans="1:7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 t="shared" si="3546"/>
        <v>понедельник</v>
      </c>
      <c r="F113523">
        <f>VLOOKUP(C113523,'Первые просмотры'!A:B,2,0)</f>
        <v>37676</v>
      </c>
      <c r="G113523">
        <f t="shared" si="3547"/>
        <v>0</v>
      </c>
    </row>
    <row r="113524" spans="1:7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 t="shared" si="3546"/>
        <v>понедельник</v>
      </c>
      <c r="F113524">
        <f>VLOOKUP(C113524,'Первые просмотры'!A:B,2,0)</f>
        <v>209883</v>
      </c>
      <c r="G113524">
        <f t="shared" si="3547"/>
        <v>0</v>
      </c>
    </row>
    <row r="113525" spans="1:7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 t="shared" si="3546"/>
        <v>понедельник</v>
      </c>
      <c r="F113525">
        <f>VLOOKUP(C113525,'Первые просмотры'!A:B,2,0)</f>
        <v>319690</v>
      </c>
      <c r="G113525">
        <f t="shared" si="3547"/>
        <v>0</v>
      </c>
    </row>
    <row r="113526" spans="1:7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 t="shared" si="3546"/>
        <v>понедельник</v>
      </c>
      <c r="F113526">
        <f>VLOOKUP(C113526,'Первые просмотры'!A:B,2,0)</f>
        <v>210017</v>
      </c>
      <c r="G113526">
        <f t="shared" si="3547"/>
        <v>0</v>
      </c>
    </row>
    <row r="113527" spans="1:7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t="str">
        <f t="shared" si="3546"/>
        <v>понедельник</v>
      </c>
      <c r="F113527">
        <f>VLOOKUP(C113527,'Первые просмотры'!A:B,2,0)</f>
        <v>257977</v>
      </c>
      <c r="G113527">
        <f t="shared" si="3547"/>
        <v>0</v>
      </c>
    </row>
    <row r="113528" spans="1:7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 t="shared" si="3546"/>
        <v>понедельник</v>
      </c>
      <c r="F113528">
        <f>VLOOKUP(C113528,'Первые просмотры'!A:B,2,0)</f>
        <v>28562</v>
      </c>
      <c r="G113528">
        <f t="shared" si="3547"/>
        <v>0</v>
      </c>
    </row>
    <row r="113529" spans="1:7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 t="shared" si="3546"/>
        <v>понедельник</v>
      </c>
      <c r="F113529">
        <f>VLOOKUP(C113529,'Первые просмотры'!A:B,2,0)</f>
        <v>56152</v>
      </c>
      <c r="G113529">
        <f t="shared" si="3547"/>
        <v>0</v>
      </c>
    </row>
    <row r="113530" spans="1:7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 t="shared" si="3546"/>
        <v>понедельник</v>
      </c>
      <c r="F113530">
        <f>VLOOKUP(C113530,'Первые просмотры'!A:B,2,0)</f>
        <v>52111</v>
      </c>
      <c r="G113530">
        <f t="shared" si="3547"/>
        <v>0</v>
      </c>
    </row>
    <row r="113531" spans="1:7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 t="shared" si="3546"/>
        <v>понедельник</v>
      </c>
      <c r="F113531">
        <f>VLOOKUP(C113531,'Первые просмотры'!A:B,2,0)</f>
        <v>343033</v>
      </c>
      <c r="G113531">
        <f t="shared" si="3547"/>
        <v>1</v>
      </c>
    </row>
    <row r="113532" spans="1:7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t="str">
        <f t="shared" si="3546"/>
        <v>понедельник</v>
      </c>
      <c r="F113532">
        <f>VLOOKUP(C113532,'Первые просмотры'!A:B,2,0)</f>
        <v>107395</v>
      </c>
      <c r="G113532">
        <f t="shared" si="3547"/>
        <v>0</v>
      </c>
    </row>
    <row r="113533" spans="1:7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 t="shared" si="3546"/>
        <v>понедельник</v>
      </c>
      <c r="F113533">
        <f>VLOOKUP(C113533,'Первые просмотры'!A:B,2,0)</f>
        <v>235224</v>
      </c>
      <c r="G113533">
        <f t="shared" si="3547"/>
        <v>0</v>
      </c>
    </row>
    <row r="113534" spans="1:7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 t="shared" si="3546"/>
        <v>понедельник</v>
      </c>
      <c r="F113534">
        <f>VLOOKUP(C113534,'Первые просмотры'!A:B,2,0)</f>
        <v>5181</v>
      </c>
      <c r="G113534">
        <f t="shared" si="3547"/>
        <v>0</v>
      </c>
    </row>
    <row r="113535" spans="1:7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 t="shared" si="3546"/>
        <v>понедельник</v>
      </c>
      <c r="F113535">
        <f>VLOOKUP(C113535,'Первые просмотры'!A:B,2,0)</f>
        <v>321013</v>
      </c>
      <c r="G113535">
        <f t="shared" si="3547"/>
        <v>0</v>
      </c>
    </row>
    <row r="113536" spans="1:7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 t="shared" si="3546"/>
        <v>понедельник</v>
      </c>
      <c r="F113536">
        <f>VLOOKUP(C113536,'Первые просмотры'!A:B,2,0)</f>
        <v>321473</v>
      </c>
      <c r="G113536">
        <f t="shared" si="3547"/>
        <v>0</v>
      </c>
    </row>
    <row r="113537" spans="1:7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 t="shared" si="3546"/>
        <v>понедельник</v>
      </c>
      <c r="F113537">
        <f>VLOOKUP(C113537,'Первые просмотры'!A:B,2,0)</f>
        <v>315881</v>
      </c>
      <c r="G113537">
        <f t="shared" si="3547"/>
        <v>0</v>
      </c>
    </row>
    <row r="113538" spans="1:7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t="str">
        <f t="shared" si="3546"/>
        <v>понедельник</v>
      </c>
      <c r="F113538">
        <f>VLOOKUP(C113538,'Первые просмотры'!A:B,2,0)</f>
        <v>217695</v>
      </c>
      <c r="G113538">
        <f t="shared" si="3547"/>
        <v>0</v>
      </c>
    </row>
    <row r="113539" spans="1:7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 t="shared" ref="E113539:E113602" si="3548">TEXT(B113539, "ДДДД")</f>
        <v>понедельник</v>
      </c>
      <c r="F113539">
        <f>VLOOKUP(C113539,'Первые просмотры'!A:B,2,0)</f>
        <v>6416</v>
      </c>
      <c r="G113539">
        <f t="shared" ref="G113539:G113602" si="3549">IF(A113539=F113539,1,0)</f>
        <v>0</v>
      </c>
    </row>
    <row r="113540" spans="1:7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 t="shared" si="3548"/>
        <v>понедельник</v>
      </c>
      <c r="F113540">
        <f>VLOOKUP(C113540,'Первые просмотры'!A:B,2,0)</f>
        <v>217495</v>
      </c>
      <c r="G113540">
        <f t="shared" si="3549"/>
        <v>0</v>
      </c>
    </row>
    <row r="113541" spans="1:7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 t="shared" si="3548"/>
        <v>понедельник</v>
      </c>
      <c r="F113541">
        <f>VLOOKUP(C113541,'Первые просмотры'!A:B,2,0)</f>
        <v>146448</v>
      </c>
      <c r="G113541">
        <f t="shared" si="3549"/>
        <v>0</v>
      </c>
    </row>
    <row r="113542" spans="1:7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t="str">
        <f t="shared" si="3548"/>
        <v>понедельник</v>
      </c>
      <c r="F113542">
        <f>VLOOKUP(C113542,'Первые просмотры'!A:B,2,0)</f>
        <v>118957</v>
      </c>
      <c r="G113542">
        <f t="shared" si="3549"/>
        <v>0</v>
      </c>
    </row>
    <row r="113543" spans="1:7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 t="shared" si="3548"/>
        <v>понедельник</v>
      </c>
      <c r="F113543">
        <f>VLOOKUP(C113543,'Первые просмотры'!A:B,2,0)</f>
        <v>3496</v>
      </c>
      <c r="G113543">
        <f t="shared" si="3549"/>
        <v>0</v>
      </c>
    </row>
    <row r="113544" spans="1:7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 t="shared" si="3548"/>
        <v>понедельник</v>
      </c>
      <c r="F113544">
        <f>VLOOKUP(C113544,'Первые просмотры'!A:B,2,0)</f>
        <v>53257</v>
      </c>
      <c r="G113544">
        <f t="shared" si="3549"/>
        <v>0</v>
      </c>
    </row>
    <row r="113545" spans="1:7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 t="shared" si="3548"/>
        <v>понедельник</v>
      </c>
      <c r="F113545">
        <f>VLOOKUP(C113545,'Первые просмотры'!A:B,2,0)</f>
        <v>101279</v>
      </c>
      <c r="G113545">
        <f t="shared" si="3549"/>
        <v>0</v>
      </c>
    </row>
    <row r="113546" spans="1:7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 t="shared" si="3548"/>
        <v>понедельник</v>
      </c>
      <c r="F113546">
        <f>VLOOKUP(C113546,'Первые просмотры'!A:B,2,0)</f>
        <v>220673</v>
      </c>
      <c r="G113546">
        <f t="shared" si="3549"/>
        <v>0</v>
      </c>
    </row>
    <row r="113547" spans="1:7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 t="shared" si="3548"/>
        <v>понедельник</v>
      </c>
      <c r="F113547">
        <f>VLOOKUP(C113547,'Первые просмотры'!A:B,2,0)</f>
        <v>33401</v>
      </c>
      <c r="G113547">
        <f t="shared" si="3549"/>
        <v>0</v>
      </c>
    </row>
    <row r="113548" spans="1:7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 t="shared" si="3548"/>
        <v>понедельник</v>
      </c>
      <c r="F113548">
        <f>VLOOKUP(C113548,'Первые просмотры'!A:B,2,0)</f>
        <v>288384</v>
      </c>
      <c r="G113548">
        <f t="shared" si="3549"/>
        <v>0</v>
      </c>
    </row>
    <row r="113549" spans="1:7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t="str">
        <f t="shared" si="3548"/>
        <v>понедельник</v>
      </c>
      <c r="F113549">
        <f>VLOOKUP(C113549,'Первые просмотры'!A:B,2,0)</f>
        <v>107760</v>
      </c>
      <c r="G113549">
        <f t="shared" si="3549"/>
        <v>0</v>
      </c>
    </row>
    <row r="113550" spans="1:7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 t="shared" si="3548"/>
        <v>понедельник</v>
      </c>
      <c r="F113550">
        <f>VLOOKUP(C113550,'Первые просмотры'!A:B,2,0)</f>
        <v>295750</v>
      </c>
      <c r="G113550">
        <f t="shared" si="3549"/>
        <v>0</v>
      </c>
    </row>
    <row r="113551" spans="1:7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 t="shared" si="3548"/>
        <v>понедельник</v>
      </c>
      <c r="F113551">
        <f>VLOOKUP(C113551,'Первые просмотры'!A:B,2,0)</f>
        <v>271607</v>
      </c>
      <c r="G113551">
        <f t="shared" si="3549"/>
        <v>0</v>
      </c>
    </row>
    <row r="113552" spans="1:7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 t="shared" si="3548"/>
        <v>понедельник</v>
      </c>
      <c r="F113552">
        <f>VLOOKUP(C113552,'Первые просмотры'!A:B,2,0)</f>
        <v>79126</v>
      </c>
      <c r="G113552">
        <f t="shared" si="3549"/>
        <v>0</v>
      </c>
    </row>
    <row r="113553" spans="1:7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 t="shared" si="3548"/>
        <v>понедельник</v>
      </c>
      <c r="F113553">
        <f>VLOOKUP(C113553,'Первые просмотры'!A:B,2,0)</f>
        <v>116785</v>
      </c>
      <c r="G113553">
        <f t="shared" si="3549"/>
        <v>0</v>
      </c>
    </row>
    <row r="113554" spans="1:7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t="str">
        <f t="shared" si="3548"/>
        <v>понедельник</v>
      </c>
      <c r="F113554">
        <f>VLOOKUP(C113554,'Первые просмотры'!A:B,2,0)</f>
        <v>196614</v>
      </c>
      <c r="G113554">
        <f t="shared" si="3549"/>
        <v>0</v>
      </c>
    </row>
    <row r="113555" spans="1:7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 t="shared" si="3548"/>
        <v>понедельник</v>
      </c>
      <c r="F113555">
        <f>VLOOKUP(C113555,'Первые просмотры'!A:B,2,0)</f>
        <v>6786</v>
      </c>
      <c r="G113555">
        <f t="shared" si="3549"/>
        <v>0</v>
      </c>
    </row>
    <row r="113556" spans="1:7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 t="shared" si="3548"/>
        <v>понедельник</v>
      </c>
      <c r="F113556">
        <f>VLOOKUP(C113556,'Первые просмотры'!A:B,2,0)</f>
        <v>225033</v>
      </c>
      <c r="G113556">
        <f t="shared" si="3549"/>
        <v>0</v>
      </c>
    </row>
    <row r="113557" spans="1:7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 t="shared" si="3548"/>
        <v>понедельник</v>
      </c>
      <c r="F113557">
        <f>VLOOKUP(C113557,'Первые просмотры'!A:B,2,0)</f>
        <v>264228</v>
      </c>
      <c r="G113557">
        <f t="shared" si="3549"/>
        <v>0</v>
      </c>
    </row>
    <row r="113558" spans="1:7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 t="shared" si="3548"/>
        <v>понедельник</v>
      </c>
      <c r="F113558">
        <f>VLOOKUP(C113558,'Первые просмотры'!A:B,2,0)</f>
        <v>226516</v>
      </c>
      <c r="G113558">
        <f t="shared" si="3549"/>
        <v>0</v>
      </c>
    </row>
    <row r="113559" spans="1:7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 t="shared" si="3548"/>
        <v>понедельник</v>
      </c>
      <c r="F113559">
        <f>VLOOKUP(C113559,'Первые просмотры'!A:B,2,0)</f>
        <v>54554</v>
      </c>
      <c r="G113559">
        <f t="shared" si="3549"/>
        <v>0</v>
      </c>
    </row>
    <row r="113560" spans="1:7" x14ac:dyDescent="0.25">
      <c r="A113560">
        <v>343135</v>
      </c>
      <c r="B113560" s="2">
        <v>44410.553</v>
      </c>
      <c r="C113560">
        <v>133845</v>
      </c>
      <c r="D113560">
        <v>178117</v>
      </c>
      <c r="E113560" t="str">
        <f t="shared" si="3548"/>
        <v>понедельник</v>
      </c>
      <c r="F113560">
        <f>VLOOKUP(C113560,'Первые просмотры'!A:B,2,0)</f>
        <v>224506</v>
      </c>
      <c r="G113560">
        <f t="shared" si="3549"/>
        <v>0</v>
      </c>
    </row>
    <row r="113561" spans="1:7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 t="shared" si="3548"/>
        <v>понедельник</v>
      </c>
      <c r="F113561">
        <f>VLOOKUP(C113561,'Первые просмотры'!A:B,2,0)</f>
        <v>40229</v>
      </c>
      <c r="G113561">
        <f t="shared" si="3549"/>
        <v>0</v>
      </c>
    </row>
    <row r="113562" spans="1:7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 t="shared" si="3548"/>
        <v>понедельник</v>
      </c>
      <c r="F113562">
        <f>VLOOKUP(C113562,'Первые просмотры'!A:B,2,0)</f>
        <v>111264</v>
      </c>
      <c r="G113562">
        <f t="shared" si="3549"/>
        <v>0</v>
      </c>
    </row>
    <row r="113563" spans="1:7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 t="shared" si="3548"/>
        <v>понедельник</v>
      </c>
      <c r="F113563">
        <f>VLOOKUP(C113563,'Первые просмотры'!A:B,2,0)</f>
        <v>283867</v>
      </c>
      <c r="G113563">
        <f t="shared" si="3549"/>
        <v>0</v>
      </c>
    </row>
    <row r="113564" spans="1:7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 t="shared" si="3548"/>
        <v>понедельник</v>
      </c>
      <c r="F113564">
        <f>VLOOKUP(C113564,'Первые просмотры'!A:B,2,0)</f>
        <v>267892</v>
      </c>
      <c r="G113564">
        <f t="shared" si="3549"/>
        <v>0</v>
      </c>
    </row>
    <row r="113565" spans="1:7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 t="shared" si="3548"/>
        <v>понедельник</v>
      </c>
      <c r="F113565">
        <f>VLOOKUP(C113565,'Первые просмотры'!A:B,2,0)</f>
        <v>26890</v>
      </c>
      <c r="G113565">
        <f t="shared" si="3549"/>
        <v>0</v>
      </c>
    </row>
    <row r="113566" spans="1:7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 t="shared" si="3548"/>
        <v>понедельник</v>
      </c>
      <c r="F113566">
        <f>VLOOKUP(C113566,'Первые просмотры'!A:B,2,0)</f>
        <v>112163</v>
      </c>
      <c r="G113566">
        <f t="shared" si="3549"/>
        <v>0</v>
      </c>
    </row>
    <row r="113567" spans="1:7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 t="shared" si="3548"/>
        <v>понедельник</v>
      </c>
      <c r="F113567">
        <f>VLOOKUP(C113567,'Первые просмотры'!A:B,2,0)</f>
        <v>226232</v>
      </c>
      <c r="G113567">
        <f t="shared" si="3549"/>
        <v>0</v>
      </c>
    </row>
    <row r="113568" spans="1:7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 t="shared" si="3548"/>
        <v>понедельник</v>
      </c>
      <c r="F113568">
        <f>VLOOKUP(C113568,'Первые просмотры'!A:B,2,0)</f>
        <v>117223</v>
      </c>
      <c r="G113568">
        <f t="shared" si="3549"/>
        <v>0</v>
      </c>
    </row>
    <row r="113569" spans="1:7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 t="shared" si="3548"/>
        <v>понедельник</v>
      </c>
      <c r="F113569">
        <f>VLOOKUP(C113569,'Первые просмотры'!A:B,2,0)</f>
        <v>309526</v>
      </c>
      <c r="G113569">
        <f t="shared" si="3549"/>
        <v>0</v>
      </c>
    </row>
    <row r="113570" spans="1:7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 t="shared" si="3548"/>
        <v>понедельник</v>
      </c>
      <c r="F113570">
        <f>VLOOKUP(C113570,'Первые просмотры'!A:B,2,0)</f>
        <v>313224</v>
      </c>
      <c r="G113570">
        <f t="shared" si="3549"/>
        <v>0</v>
      </c>
    </row>
    <row r="113571" spans="1:7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 t="shared" si="3548"/>
        <v>понедельник</v>
      </c>
      <c r="F113571">
        <f>VLOOKUP(C113571,'Первые просмотры'!A:B,2,0)</f>
        <v>9740</v>
      </c>
      <c r="G113571">
        <f t="shared" si="3549"/>
        <v>0</v>
      </c>
    </row>
    <row r="113572" spans="1:7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 t="shared" si="3548"/>
        <v>понедельник</v>
      </c>
      <c r="F113572">
        <f>VLOOKUP(C113572,'Первые просмотры'!A:B,2,0)</f>
        <v>21293</v>
      </c>
      <c r="G113572">
        <f t="shared" si="3549"/>
        <v>0</v>
      </c>
    </row>
    <row r="113573" spans="1:7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 t="shared" si="3548"/>
        <v>понедельник</v>
      </c>
      <c r="F113573">
        <f>VLOOKUP(C113573,'Первые просмотры'!A:B,2,0)</f>
        <v>217916</v>
      </c>
      <c r="G113573">
        <f t="shared" si="3549"/>
        <v>0</v>
      </c>
    </row>
    <row r="113574" spans="1:7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 t="shared" si="3548"/>
        <v>понедельник</v>
      </c>
      <c r="F113574">
        <f>VLOOKUP(C113574,'Первые просмотры'!A:B,2,0)</f>
        <v>17259</v>
      </c>
      <c r="G113574">
        <f t="shared" si="3549"/>
        <v>0</v>
      </c>
    </row>
    <row r="113575" spans="1:7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 t="shared" si="3548"/>
        <v>понедельник</v>
      </c>
      <c r="F113575">
        <f>VLOOKUP(C113575,'Первые просмотры'!A:B,2,0)</f>
        <v>219892</v>
      </c>
      <c r="G113575">
        <f t="shared" si="3549"/>
        <v>0</v>
      </c>
    </row>
    <row r="113576" spans="1:7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 t="shared" si="3548"/>
        <v>понедельник</v>
      </c>
      <c r="F113576">
        <f>VLOOKUP(C113576,'Первые просмотры'!A:B,2,0)</f>
        <v>34390</v>
      </c>
      <c r="G113576">
        <f t="shared" si="3549"/>
        <v>0</v>
      </c>
    </row>
    <row r="113577" spans="1:7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 t="shared" si="3548"/>
        <v>понедельник</v>
      </c>
      <c r="F113577">
        <f>VLOOKUP(C113577,'Первые просмотры'!A:B,2,0)</f>
        <v>219134</v>
      </c>
      <c r="G113577">
        <f t="shared" si="3549"/>
        <v>0</v>
      </c>
    </row>
    <row r="113578" spans="1:7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 t="shared" si="3548"/>
        <v>понедельник</v>
      </c>
      <c r="F113578">
        <f>VLOOKUP(C113578,'Первые просмотры'!A:B,2,0)</f>
        <v>272194</v>
      </c>
      <c r="G113578">
        <f t="shared" si="3549"/>
        <v>0</v>
      </c>
    </row>
    <row r="113579" spans="1:7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 t="shared" si="3548"/>
        <v>понедельник</v>
      </c>
      <c r="F113579">
        <f>VLOOKUP(C113579,'Первые просмотры'!A:B,2,0)</f>
        <v>12882</v>
      </c>
      <c r="G113579">
        <f t="shared" si="3549"/>
        <v>0</v>
      </c>
    </row>
    <row r="113580" spans="1:7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 t="shared" si="3548"/>
        <v>понедельник</v>
      </c>
      <c r="F113580">
        <f>VLOOKUP(C113580,'Первые просмотры'!A:B,2,0)</f>
        <v>224059</v>
      </c>
      <c r="G113580">
        <f t="shared" si="3549"/>
        <v>0</v>
      </c>
    </row>
    <row r="113581" spans="1:7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 t="shared" si="3548"/>
        <v>понедельник</v>
      </c>
      <c r="F113581">
        <f>VLOOKUP(C113581,'Первые просмотры'!A:B,2,0)</f>
        <v>112145</v>
      </c>
      <c r="G113581">
        <f t="shared" si="3549"/>
        <v>0</v>
      </c>
    </row>
    <row r="113582" spans="1:7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 t="shared" si="3548"/>
        <v>понедельник</v>
      </c>
      <c r="F113582">
        <f>VLOOKUP(C113582,'Первые просмотры'!A:B,2,0)</f>
        <v>112912</v>
      </c>
      <c r="G113582">
        <f t="shared" si="3549"/>
        <v>0</v>
      </c>
    </row>
    <row r="113583" spans="1:7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 t="shared" si="3548"/>
        <v>понедельник</v>
      </c>
      <c r="F113583">
        <f>VLOOKUP(C113583,'Первые просмотры'!A:B,2,0)</f>
        <v>209451</v>
      </c>
      <c r="G113583">
        <f t="shared" si="3549"/>
        <v>0</v>
      </c>
    </row>
    <row r="113584" spans="1:7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 t="shared" si="3548"/>
        <v>понедельник</v>
      </c>
      <c r="F113584">
        <f>VLOOKUP(C113584,'Первые просмотры'!A:B,2,0)</f>
        <v>253316</v>
      </c>
      <c r="G113584">
        <f t="shared" si="3549"/>
        <v>0</v>
      </c>
    </row>
    <row r="113585" spans="1:7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 t="shared" si="3548"/>
        <v>понедельник</v>
      </c>
      <c r="F113585">
        <f>VLOOKUP(C113585,'Первые просмотры'!A:B,2,0)</f>
        <v>129490</v>
      </c>
      <c r="G113585">
        <f t="shared" si="3549"/>
        <v>0</v>
      </c>
    </row>
    <row r="113586" spans="1:7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t="str">
        <f t="shared" si="3548"/>
        <v>понедельник</v>
      </c>
      <c r="F113586">
        <f>VLOOKUP(C113586,'Первые просмотры'!A:B,2,0)</f>
        <v>24282</v>
      </c>
      <c r="G113586">
        <f t="shared" si="3549"/>
        <v>0</v>
      </c>
    </row>
    <row r="113587" spans="1:7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 t="shared" si="3548"/>
        <v>понедельник</v>
      </c>
      <c r="F113587">
        <f>VLOOKUP(C113587,'Первые просмотры'!A:B,2,0)</f>
        <v>204290</v>
      </c>
      <c r="G113587">
        <f t="shared" si="3549"/>
        <v>0</v>
      </c>
    </row>
    <row r="113588" spans="1:7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 t="shared" si="3548"/>
        <v>понедельник</v>
      </c>
      <c r="F113588">
        <f>VLOOKUP(C113588,'Первые просмотры'!A:B,2,0)</f>
        <v>81463</v>
      </c>
      <c r="G113588">
        <f t="shared" si="3549"/>
        <v>0</v>
      </c>
    </row>
    <row r="113589" spans="1:7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 t="shared" si="3548"/>
        <v>понедельник</v>
      </c>
      <c r="F113589">
        <f>VLOOKUP(C113589,'Первые просмотры'!A:B,2,0)</f>
        <v>220387</v>
      </c>
      <c r="G113589">
        <f t="shared" si="3549"/>
        <v>0</v>
      </c>
    </row>
    <row r="113590" spans="1:7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 t="shared" si="3548"/>
        <v>понедельник</v>
      </c>
      <c r="F113590">
        <f>VLOOKUP(C113590,'Первые просмотры'!A:B,2,0)</f>
        <v>281521</v>
      </c>
      <c r="G113590">
        <f t="shared" si="3549"/>
        <v>0</v>
      </c>
    </row>
    <row r="113591" spans="1:7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 t="shared" si="3548"/>
        <v>понедельник</v>
      </c>
      <c r="F113591">
        <f>VLOOKUP(C113591,'Первые просмотры'!A:B,2,0)</f>
        <v>226830</v>
      </c>
      <c r="G113591">
        <f t="shared" si="3549"/>
        <v>0</v>
      </c>
    </row>
    <row r="113592" spans="1:7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 t="shared" si="3548"/>
        <v>понедельник</v>
      </c>
      <c r="F113592">
        <f>VLOOKUP(C113592,'Первые просмотры'!A:B,2,0)</f>
        <v>156144</v>
      </c>
      <c r="G113592">
        <f t="shared" si="3549"/>
        <v>0</v>
      </c>
    </row>
    <row r="113593" spans="1:7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 t="shared" si="3548"/>
        <v>понедельник</v>
      </c>
      <c r="F113593">
        <f>VLOOKUP(C113593,'Первые просмотры'!A:B,2,0)</f>
        <v>27346</v>
      </c>
      <c r="G113593">
        <f t="shared" si="3549"/>
        <v>0</v>
      </c>
    </row>
    <row r="113594" spans="1:7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 t="shared" si="3548"/>
        <v>понедельник</v>
      </c>
      <c r="F113594">
        <f>VLOOKUP(C113594,'Первые просмотры'!A:B,2,0)</f>
        <v>216044</v>
      </c>
      <c r="G113594">
        <f t="shared" si="3549"/>
        <v>0</v>
      </c>
    </row>
    <row r="113595" spans="1:7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 t="shared" si="3548"/>
        <v>понедельник</v>
      </c>
      <c r="F113595">
        <f>VLOOKUP(C113595,'Первые просмотры'!A:B,2,0)</f>
        <v>111646</v>
      </c>
      <c r="G113595">
        <f t="shared" si="3549"/>
        <v>0</v>
      </c>
    </row>
    <row r="113596" spans="1:7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 t="shared" si="3548"/>
        <v>понедельник</v>
      </c>
      <c r="F113596">
        <f>VLOOKUP(C113596,'Первые просмотры'!A:B,2,0)</f>
        <v>218170</v>
      </c>
      <c r="G113596">
        <f t="shared" si="3549"/>
        <v>0</v>
      </c>
    </row>
    <row r="113597" spans="1:7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 t="shared" si="3548"/>
        <v>понедельник</v>
      </c>
      <c r="F113597">
        <f>VLOOKUP(C113597,'Первые просмотры'!A:B,2,0)</f>
        <v>79206</v>
      </c>
      <c r="G113597">
        <f t="shared" si="3549"/>
        <v>0</v>
      </c>
    </row>
    <row r="113598" spans="1:7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 t="shared" si="3548"/>
        <v>понедельник</v>
      </c>
      <c r="F113598">
        <f>VLOOKUP(C113598,'Первые просмотры'!A:B,2,0)</f>
        <v>20941</v>
      </c>
      <c r="G113598">
        <f t="shared" si="3549"/>
        <v>0</v>
      </c>
    </row>
    <row r="113599" spans="1:7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 t="shared" si="3548"/>
        <v>понедельник</v>
      </c>
      <c r="F113599">
        <f>VLOOKUP(C113599,'Первые просмотры'!A:B,2,0)</f>
        <v>219184</v>
      </c>
      <c r="G113599">
        <f t="shared" si="3549"/>
        <v>0</v>
      </c>
    </row>
    <row r="113600" spans="1:7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 t="shared" si="3548"/>
        <v>понедельник</v>
      </c>
      <c r="F113600">
        <f>VLOOKUP(C113600,'Первые просмотры'!A:B,2,0)</f>
        <v>210309</v>
      </c>
      <c r="G113600">
        <f t="shared" si="3549"/>
        <v>0</v>
      </c>
    </row>
    <row r="113601" spans="1:7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 t="shared" si="3548"/>
        <v>понедельник</v>
      </c>
      <c r="F113601">
        <f>VLOOKUP(C113601,'Первые просмотры'!A:B,2,0)</f>
        <v>121494</v>
      </c>
      <c r="G113601">
        <f t="shared" si="3549"/>
        <v>0</v>
      </c>
    </row>
    <row r="113602" spans="1:7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 t="shared" si="3548"/>
        <v>понедельник</v>
      </c>
      <c r="F113602">
        <f>VLOOKUP(C113602,'Первые просмотры'!A:B,2,0)</f>
        <v>28568</v>
      </c>
      <c r="G113602">
        <f t="shared" si="3549"/>
        <v>0</v>
      </c>
    </row>
    <row r="113603" spans="1:7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 t="shared" ref="E113603:E113666" si="3550">TEXT(B113603, "ДДДД")</f>
        <v>понедельник</v>
      </c>
      <c r="F113603">
        <f>VLOOKUP(C113603,'Первые просмотры'!A:B,2,0)</f>
        <v>106203</v>
      </c>
      <c r="G113603">
        <f t="shared" ref="G113603:G113666" si="3551">IF(A113603=F113603,1,0)</f>
        <v>0</v>
      </c>
    </row>
    <row r="113604" spans="1:7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 t="shared" si="3550"/>
        <v>понедельник</v>
      </c>
      <c r="F113604">
        <f>VLOOKUP(C113604,'Первые просмотры'!A:B,2,0)</f>
        <v>238652</v>
      </c>
      <c r="G113604">
        <f t="shared" si="3551"/>
        <v>0</v>
      </c>
    </row>
    <row r="113605" spans="1:7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t="str">
        <f t="shared" si="3550"/>
        <v>понедельник</v>
      </c>
      <c r="F113605">
        <f>VLOOKUP(C113605,'Первые просмотры'!A:B,2,0)</f>
        <v>109685</v>
      </c>
      <c r="G113605">
        <f t="shared" si="3551"/>
        <v>0</v>
      </c>
    </row>
    <row r="113606" spans="1:7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 t="shared" si="3550"/>
        <v>понедельник</v>
      </c>
      <c r="F113606">
        <f>VLOOKUP(C113606,'Первые просмотры'!A:B,2,0)</f>
        <v>296739</v>
      </c>
      <c r="G113606">
        <f t="shared" si="3551"/>
        <v>0</v>
      </c>
    </row>
    <row r="113607" spans="1:7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 t="shared" si="3550"/>
        <v>понедельник</v>
      </c>
      <c r="F113607">
        <f>VLOOKUP(C113607,'Первые просмотры'!A:B,2,0)</f>
        <v>58299</v>
      </c>
      <c r="G113607">
        <f t="shared" si="3551"/>
        <v>0</v>
      </c>
    </row>
    <row r="113608" spans="1:7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 t="shared" si="3550"/>
        <v>понедельник</v>
      </c>
      <c r="F113608">
        <f>VLOOKUP(C113608,'Первые просмотры'!A:B,2,0)</f>
        <v>109462</v>
      </c>
      <c r="G113608">
        <f t="shared" si="3551"/>
        <v>0</v>
      </c>
    </row>
    <row r="113609" spans="1:7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 t="shared" si="3550"/>
        <v>понедельник</v>
      </c>
      <c r="F113609">
        <f>VLOOKUP(C113609,'Первые просмотры'!A:B,2,0)</f>
        <v>65636</v>
      </c>
      <c r="G113609">
        <f t="shared" si="3551"/>
        <v>0</v>
      </c>
    </row>
    <row r="113610" spans="1:7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 t="shared" si="3550"/>
        <v>понедельник</v>
      </c>
      <c r="F113610">
        <f>VLOOKUP(C113610,'Первые просмотры'!A:B,2,0)</f>
        <v>21713</v>
      </c>
      <c r="G113610">
        <f t="shared" si="3551"/>
        <v>0</v>
      </c>
    </row>
    <row r="113611" spans="1:7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t="str">
        <f t="shared" si="3550"/>
        <v>понедельник</v>
      </c>
      <c r="F113611">
        <f>VLOOKUP(C113611,'Первые просмотры'!A:B,2,0)</f>
        <v>227212</v>
      </c>
      <c r="G113611">
        <f t="shared" si="3551"/>
        <v>0</v>
      </c>
    </row>
    <row r="113612" spans="1:7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 t="shared" si="3550"/>
        <v>понедельник</v>
      </c>
      <c r="F113612">
        <f>VLOOKUP(C113612,'Первые просмотры'!A:B,2,0)</f>
        <v>223842</v>
      </c>
      <c r="G113612">
        <f t="shared" si="3551"/>
        <v>0</v>
      </c>
    </row>
    <row r="113613" spans="1:7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t="str">
        <f t="shared" si="3550"/>
        <v>понедельник</v>
      </c>
      <c r="F113613">
        <f>VLOOKUP(C113613,'Первые просмотры'!A:B,2,0)</f>
        <v>233033</v>
      </c>
      <c r="G113613">
        <f t="shared" si="3551"/>
        <v>0</v>
      </c>
    </row>
    <row r="113614" spans="1:7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 t="shared" si="3550"/>
        <v>понедельник</v>
      </c>
      <c r="F113614">
        <f>VLOOKUP(C113614,'Первые просмотры'!A:B,2,0)</f>
        <v>33315</v>
      </c>
      <c r="G113614">
        <f t="shared" si="3551"/>
        <v>0</v>
      </c>
    </row>
    <row r="113615" spans="1:7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t="str">
        <f t="shared" si="3550"/>
        <v>понедельник</v>
      </c>
      <c r="F113615">
        <f>VLOOKUP(C113615,'Первые просмотры'!A:B,2,0)</f>
        <v>118803</v>
      </c>
      <c r="G113615">
        <f t="shared" si="3551"/>
        <v>0</v>
      </c>
    </row>
    <row r="113616" spans="1:7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 t="shared" si="3550"/>
        <v>понедельник</v>
      </c>
      <c r="F113616">
        <f>VLOOKUP(C113616,'Первые просмотры'!A:B,2,0)</f>
        <v>119980</v>
      </c>
      <c r="G113616">
        <f t="shared" si="3551"/>
        <v>0</v>
      </c>
    </row>
    <row r="113617" spans="1:7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t="str">
        <f t="shared" si="3550"/>
        <v>понедельник</v>
      </c>
      <c r="F113617">
        <f>VLOOKUP(C113617,'Первые просмотры'!A:B,2,0)</f>
        <v>110917</v>
      </c>
      <c r="G113617">
        <f t="shared" si="3551"/>
        <v>0</v>
      </c>
    </row>
    <row r="113618" spans="1:7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t="str">
        <f t="shared" si="3550"/>
        <v>понедельник</v>
      </c>
      <c r="F113618">
        <f>VLOOKUP(C113618,'Первые просмотры'!A:B,2,0)</f>
        <v>133470</v>
      </c>
      <c r="G113618">
        <f t="shared" si="3551"/>
        <v>0</v>
      </c>
    </row>
    <row r="113619" spans="1:7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 t="shared" si="3550"/>
        <v>понедельник</v>
      </c>
      <c r="F113619">
        <f>VLOOKUP(C113619,'Первые просмотры'!A:B,2,0)</f>
        <v>11496</v>
      </c>
      <c r="G113619">
        <f t="shared" si="3551"/>
        <v>0</v>
      </c>
    </row>
    <row r="113620" spans="1:7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t="str">
        <f t="shared" si="3550"/>
        <v>понедельник</v>
      </c>
      <c r="F113620">
        <f>VLOOKUP(C113620,'Первые просмотры'!A:B,2,0)</f>
        <v>248608</v>
      </c>
      <c r="G113620">
        <f t="shared" si="3551"/>
        <v>0</v>
      </c>
    </row>
    <row r="113621" spans="1:7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 t="shared" si="3550"/>
        <v>понедельник</v>
      </c>
      <c r="F113621">
        <f>VLOOKUP(C113621,'Первые просмотры'!A:B,2,0)</f>
        <v>112584</v>
      </c>
      <c r="G113621">
        <f t="shared" si="3551"/>
        <v>0</v>
      </c>
    </row>
    <row r="113622" spans="1:7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 t="shared" si="3550"/>
        <v>понедельник</v>
      </c>
      <c r="F113622">
        <f>VLOOKUP(C113622,'Первые просмотры'!A:B,2,0)</f>
        <v>30041</v>
      </c>
      <c r="G113622">
        <f t="shared" si="3551"/>
        <v>0</v>
      </c>
    </row>
    <row r="113623" spans="1:7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 t="shared" si="3550"/>
        <v>понедельник</v>
      </c>
      <c r="F113623">
        <f>VLOOKUP(C113623,'Первые просмотры'!A:B,2,0)</f>
        <v>226566</v>
      </c>
      <c r="G113623">
        <f t="shared" si="3551"/>
        <v>0</v>
      </c>
    </row>
    <row r="113624" spans="1:7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t="str">
        <f t="shared" si="3550"/>
        <v>понедельник</v>
      </c>
      <c r="F113624">
        <f>VLOOKUP(C113624,'Первые просмотры'!A:B,2,0)</f>
        <v>220400</v>
      </c>
      <c r="G113624">
        <f t="shared" si="3551"/>
        <v>0</v>
      </c>
    </row>
    <row r="113625" spans="1:7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 t="shared" si="3550"/>
        <v>понедельник</v>
      </c>
      <c r="F113625">
        <f>VLOOKUP(C113625,'Первые просмотры'!A:B,2,0)</f>
        <v>272648</v>
      </c>
      <c r="G113625">
        <f t="shared" si="3551"/>
        <v>0</v>
      </c>
    </row>
    <row r="113626" spans="1:7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 t="shared" si="3550"/>
        <v>понедельник</v>
      </c>
      <c r="F113626">
        <f>VLOOKUP(C113626,'Первые просмотры'!A:B,2,0)</f>
        <v>326128</v>
      </c>
      <c r="G113626">
        <f t="shared" si="3551"/>
        <v>0</v>
      </c>
    </row>
    <row r="113627" spans="1:7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 t="shared" si="3550"/>
        <v>понедельник</v>
      </c>
      <c r="F113627">
        <f>VLOOKUP(C113627,'Первые просмотры'!A:B,2,0)</f>
        <v>29033</v>
      </c>
      <c r="G113627">
        <f t="shared" si="3551"/>
        <v>0</v>
      </c>
    </row>
    <row r="113628" spans="1:7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 t="shared" si="3550"/>
        <v>понедельник</v>
      </c>
      <c r="F113628">
        <f>VLOOKUP(C113628,'Первые просмотры'!A:B,2,0)</f>
        <v>37112</v>
      </c>
      <c r="G113628">
        <f t="shared" si="3551"/>
        <v>0</v>
      </c>
    </row>
    <row r="113629" spans="1:7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 t="shared" si="3550"/>
        <v>понедельник</v>
      </c>
      <c r="F113629">
        <f>VLOOKUP(C113629,'Первые просмотры'!A:B,2,0)</f>
        <v>107929</v>
      </c>
      <c r="G113629">
        <f t="shared" si="3551"/>
        <v>0</v>
      </c>
    </row>
    <row r="113630" spans="1:7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 t="shared" si="3550"/>
        <v>понедельник</v>
      </c>
      <c r="F113630">
        <f>VLOOKUP(C113630,'Первые просмотры'!A:B,2,0)</f>
        <v>23022</v>
      </c>
      <c r="G113630">
        <f t="shared" si="3551"/>
        <v>0</v>
      </c>
    </row>
    <row r="113631" spans="1:7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 t="shared" si="3550"/>
        <v>понедельник</v>
      </c>
      <c r="F113631">
        <f>VLOOKUP(C113631,'Первые просмотры'!A:B,2,0)</f>
        <v>81930</v>
      </c>
      <c r="G113631">
        <f t="shared" si="3551"/>
        <v>0</v>
      </c>
    </row>
    <row r="113632" spans="1:7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 t="shared" si="3550"/>
        <v>понедельник</v>
      </c>
      <c r="F113632">
        <f>VLOOKUP(C113632,'Первые просмотры'!A:B,2,0)</f>
        <v>229696</v>
      </c>
      <c r="G113632">
        <f t="shared" si="3551"/>
        <v>0</v>
      </c>
    </row>
    <row r="113633" spans="1:7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t="str">
        <f t="shared" si="3550"/>
        <v>понедельник</v>
      </c>
      <c r="F113633">
        <f>VLOOKUP(C113633,'Первые просмотры'!A:B,2,0)</f>
        <v>105988</v>
      </c>
      <c r="G113633">
        <f t="shared" si="3551"/>
        <v>0</v>
      </c>
    </row>
    <row r="113634" spans="1:7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 t="shared" si="3550"/>
        <v>понедельник</v>
      </c>
      <c r="F113634">
        <f>VLOOKUP(C113634,'Первые просмотры'!A:B,2,0)</f>
        <v>209578</v>
      </c>
      <c r="G113634">
        <f t="shared" si="3551"/>
        <v>0</v>
      </c>
    </row>
    <row r="113635" spans="1:7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 t="shared" si="3550"/>
        <v>понедельник</v>
      </c>
      <c r="F113635">
        <f>VLOOKUP(C113635,'Первые просмотры'!A:B,2,0)</f>
        <v>77121</v>
      </c>
      <c r="G113635">
        <f t="shared" si="3551"/>
        <v>0</v>
      </c>
    </row>
    <row r="113636" spans="1:7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 t="shared" si="3550"/>
        <v>понедельник</v>
      </c>
      <c r="F113636">
        <f>VLOOKUP(C113636,'Первые просмотры'!A:B,2,0)</f>
        <v>162847</v>
      </c>
      <c r="G113636">
        <f t="shared" si="3551"/>
        <v>0</v>
      </c>
    </row>
    <row r="113637" spans="1:7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 t="shared" si="3550"/>
        <v>понедельник</v>
      </c>
      <c r="F113637">
        <f>VLOOKUP(C113637,'Первые просмотры'!A:B,2,0)</f>
        <v>126497</v>
      </c>
      <c r="G113637">
        <f t="shared" si="3551"/>
        <v>0</v>
      </c>
    </row>
    <row r="113638" spans="1:7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 t="shared" si="3550"/>
        <v>понедельник</v>
      </c>
      <c r="F113638">
        <f>VLOOKUP(C113638,'Первые просмотры'!A:B,2,0)</f>
        <v>117322</v>
      </c>
      <c r="G113638">
        <f t="shared" si="3551"/>
        <v>0</v>
      </c>
    </row>
    <row r="113639" spans="1:7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 t="shared" si="3550"/>
        <v>понедельник</v>
      </c>
      <c r="F113639">
        <f>VLOOKUP(C113639,'Первые просмотры'!A:B,2,0)</f>
        <v>30528</v>
      </c>
      <c r="G113639">
        <f t="shared" si="3551"/>
        <v>0</v>
      </c>
    </row>
    <row r="113640" spans="1:7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 t="shared" si="3550"/>
        <v>понедельник</v>
      </c>
      <c r="F113640">
        <f>VLOOKUP(C113640,'Первые просмотры'!A:B,2,0)</f>
        <v>104651</v>
      </c>
      <c r="G113640">
        <f t="shared" si="3551"/>
        <v>0</v>
      </c>
    </row>
    <row r="113641" spans="1:7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t="str">
        <f t="shared" si="3550"/>
        <v>понедельник</v>
      </c>
      <c r="F113641">
        <f>VLOOKUP(C113641,'Первые просмотры'!A:B,2,0)</f>
        <v>230847</v>
      </c>
      <c r="G113641">
        <f t="shared" si="3551"/>
        <v>0</v>
      </c>
    </row>
    <row r="113642" spans="1:7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 t="shared" si="3550"/>
        <v>понедельник</v>
      </c>
      <c r="F113642">
        <f>VLOOKUP(C113642,'Первые просмотры'!A:B,2,0)</f>
        <v>108714</v>
      </c>
      <c r="G113642">
        <f t="shared" si="3551"/>
        <v>0</v>
      </c>
    </row>
    <row r="113643" spans="1:7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 t="shared" si="3550"/>
        <v>понедельник</v>
      </c>
      <c r="F113643">
        <f>VLOOKUP(C113643,'Первые просмотры'!A:B,2,0)</f>
        <v>209783</v>
      </c>
      <c r="G113643">
        <f t="shared" si="3551"/>
        <v>0</v>
      </c>
    </row>
    <row r="113644" spans="1:7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 t="shared" si="3550"/>
        <v>понедельник</v>
      </c>
      <c r="F113644">
        <f>VLOOKUP(C113644,'Первые просмотры'!A:B,2,0)</f>
        <v>52242</v>
      </c>
      <c r="G113644">
        <f t="shared" si="3551"/>
        <v>0</v>
      </c>
    </row>
    <row r="113645" spans="1:7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 t="shared" si="3550"/>
        <v>понедельник</v>
      </c>
      <c r="F113645">
        <f>VLOOKUP(C113645,'Первые просмотры'!A:B,2,0)</f>
        <v>137010</v>
      </c>
      <c r="G113645">
        <f t="shared" si="3551"/>
        <v>0</v>
      </c>
    </row>
    <row r="113646" spans="1:7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 t="shared" si="3550"/>
        <v>понедельник</v>
      </c>
      <c r="F113646">
        <f>VLOOKUP(C113646,'Первые просмотры'!A:B,2,0)</f>
        <v>32393</v>
      </c>
      <c r="G113646">
        <f t="shared" si="3551"/>
        <v>0</v>
      </c>
    </row>
    <row r="113647" spans="1:7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 t="shared" si="3550"/>
        <v>понедельник</v>
      </c>
      <c r="F113647">
        <f>VLOOKUP(C113647,'Первые просмотры'!A:B,2,0)</f>
        <v>101003</v>
      </c>
      <c r="G113647">
        <f t="shared" si="3551"/>
        <v>0</v>
      </c>
    </row>
    <row r="113648" spans="1:7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 t="shared" si="3550"/>
        <v>понедельник</v>
      </c>
      <c r="F113648">
        <f>VLOOKUP(C113648,'Первые просмотры'!A:B,2,0)</f>
        <v>17662</v>
      </c>
      <c r="G113648">
        <f t="shared" si="3551"/>
        <v>0</v>
      </c>
    </row>
    <row r="113649" spans="1:7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 t="shared" si="3550"/>
        <v>понедельник</v>
      </c>
      <c r="F113649">
        <f>VLOOKUP(C113649,'Первые просмотры'!A:B,2,0)</f>
        <v>92543</v>
      </c>
      <c r="G113649">
        <f t="shared" si="3551"/>
        <v>0</v>
      </c>
    </row>
    <row r="113650" spans="1:7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 t="shared" si="3550"/>
        <v>понедельник</v>
      </c>
      <c r="F113650">
        <f>VLOOKUP(C113650,'Первые просмотры'!A:B,2,0)</f>
        <v>239676</v>
      </c>
      <c r="G113650">
        <f t="shared" si="3551"/>
        <v>0</v>
      </c>
    </row>
    <row r="113651" spans="1:7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 t="shared" si="3550"/>
        <v>понедельник</v>
      </c>
      <c r="F113651">
        <f>VLOOKUP(C113651,'Первые просмотры'!A:B,2,0)</f>
        <v>246503</v>
      </c>
      <c r="G113651">
        <f t="shared" si="3551"/>
        <v>0</v>
      </c>
    </row>
    <row r="113652" spans="1:7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 t="shared" si="3550"/>
        <v>понедельник</v>
      </c>
      <c r="F113652">
        <f>VLOOKUP(C113652,'Первые просмотры'!A:B,2,0)</f>
        <v>337074</v>
      </c>
      <c r="G113652">
        <f t="shared" si="3551"/>
        <v>0</v>
      </c>
    </row>
    <row r="113653" spans="1:7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 t="shared" si="3550"/>
        <v>понедельник</v>
      </c>
      <c r="F113653">
        <f>VLOOKUP(C113653,'Первые просмотры'!A:B,2,0)</f>
        <v>24727</v>
      </c>
      <c r="G113653">
        <f t="shared" si="3551"/>
        <v>0</v>
      </c>
    </row>
    <row r="113654" spans="1:7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 t="shared" si="3550"/>
        <v>понедельник</v>
      </c>
      <c r="F113654">
        <f>VLOOKUP(C113654,'Первые просмотры'!A:B,2,0)</f>
        <v>35307</v>
      </c>
      <c r="G113654">
        <f t="shared" si="3551"/>
        <v>0</v>
      </c>
    </row>
    <row r="113655" spans="1:7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 t="shared" si="3550"/>
        <v>понедельник</v>
      </c>
      <c r="F113655">
        <f>VLOOKUP(C113655,'Первые просмотры'!A:B,2,0)</f>
        <v>29151</v>
      </c>
      <c r="G113655">
        <f t="shared" si="3551"/>
        <v>0</v>
      </c>
    </row>
    <row r="113656" spans="1:7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 t="shared" si="3550"/>
        <v>понедельник</v>
      </c>
      <c r="F113656">
        <f>VLOOKUP(C113656,'Первые просмотры'!A:B,2,0)</f>
        <v>226067</v>
      </c>
      <c r="G113656">
        <f t="shared" si="3551"/>
        <v>0</v>
      </c>
    </row>
    <row r="113657" spans="1:7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 t="shared" si="3550"/>
        <v>понедельник</v>
      </c>
      <c r="F113657">
        <f>VLOOKUP(C113657,'Первые просмотры'!A:B,2,0)</f>
        <v>34499</v>
      </c>
      <c r="G113657">
        <f t="shared" si="3551"/>
        <v>0</v>
      </c>
    </row>
    <row r="113658" spans="1:7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 t="shared" si="3550"/>
        <v>понедельник</v>
      </c>
      <c r="F113658">
        <f>VLOOKUP(C113658,'Первые просмотры'!A:B,2,0)</f>
        <v>251376</v>
      </c>
      <c r="G113658">
        <f t="shared" si="3551"/>
        <v>0</v>
      </c>
    </row>
    <row r="113659" spans="1:7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 t="shared" si="3550"/>
        <v>понедельник</v>
      </c>
      <c r="F113659">
        <f>VLOOKUP(C113659,'Первые просмотры'!A:B,2,0)</f>
        <v>112310</v>
      </c>
      <c r="G113659">
        <f t="shared" si="3551"/>
        <v>0</v>
      </c>
    </row>
    <row r="113660" spans="1:7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 t="shared" si="3550"/>
        <v>понедельник</v>
      </c>
      <c r="F113660">
        <f>VLOOKUP(C113660,'Первые просмотры'!A:B,2,0)</f>
        <v>177129</v>
      </c>
      <c r="G113660">
        <f t="shared" si="3551"/>
        <v>0</v>
      </c>
    </row>
    <row r="113661" spans="1:7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 t="shared" si="3550"/>
        <v>понедельник</v>
      </c>
      <c r="F113661">
        <f>VLOOKUP(C113661,'Первые просмотры'!A:B,2,0)</f>
        <v>231428</v>
      </c>
      <c r="G113661">
        <f t="shared" si="3551"/>
        <v>0</v>
      </c>
    </row>
    <row r="113662" spans="1:7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 t="shared" si="3550"/>
        <v>понедельник</v>
      </c>
      <c r="F113662">
        <f>VLOOKUP(C113662,'Первые просмотры'!A:B,2,0)</f>
        <v>216455</v>
      </c>
      <c r="G113662">
        <f t="shared" si="3551"/>
        <v>0</v>
      </c>
    </row>
    <row r="113663" spans="1:7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 t="shared" si="3550"/>
        <v>понедельник</v>
      </c>
      <c r="F113663">
        <f>VLOOKUP(C113663,'Первые просмотры'!A:B,2,0)</f>
        <v>228915</v>
      </c>
      <c r="G113663">
        <f t="shared" si="3551"/>
        <v>0</v>
      </c>
    </row>
    <row r="113664" spans="1:7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 t="shared" si="3550"/>
        <v>понедельник</v>
      </c>
      <c r="F113664">
        <f>VLOOKUP(C113664,'Первые просмотры'!A:B,2,0)</f>
        <v>101848</v>
      </c>
      <c r="G113664">
        <f t="shared" si="3551"/>
        <v>0</v>
      </c>
    </row>
    <row r="113665" spans="1:7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 t="shared" si="3550"/>
        <v>понедельник</v>
      </c>
      <c r="F113665">
        <f>VLOOKUP(C113665,'Первые просмотры'!A:B,2,0)</f>
        <v>329466</v>
      </c>
      <c r="G113665">
        <f t="shared" si="3551"/>
        <v>0</v>
      </c>
    </row>
    <row r="113666" spans="1:7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 t="shared" si="3550"/>
        <v>понедельник</v>
      </c>
      <c r="F113666">
        <f>VLOOKUP(C113666,'Первые просмотры'!A:B,2,0)</f>
        <v>110366</v>
      </c>
      <c r="G113666">
        <f t="shared" si="3551"/>
        <v>0</v>
      </c>
    </row>
    <row r="113667" spans="1:7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 t="shared" ref="E113667:E113730" si="3552">TEXT(B113667, "ДДДД")</f>
        <v>понедельник</v>
      </c>
      <c r="F113667">
        <f>VLOOKUP(C113667,'Первые просмотры'!A:B,2,0)</f>
        <v>212598</v>
      </c>
      <c r="G113667">
        <f t="shared" ref="G113667:G113730" si="3553">IF(A113667=F113667,1,0)</f>
        <v>0</v>
      </c>
    </row>
    <row r="113668" spans="1:7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 t="shared" si="3552"/>
        <v>понедельник</v>
      </c>
      <c r="F113668">
        <f>VLOOKUP(C113668,'Первые просмотры'!A:B,2,0)</f>
        <v>307739</v>
      </c>
      <c r="G113668">
        <f t="shared" si="3553"/>
        <v>0</v>
      </c>
    </row>
    <row r="113669" spans="1:7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 t="shared" si="3552"/>
        <v>понедельник</v>
      </c>
      <c r="F113669">
        <f>VLOOKUP(C113669,'Первые просмотры'!A:B,2,0)</f>
        <v>223538</v>
      </c>
      <c r="G113669">
        <f t="shared" si="3553"/>
        <v>0</v>
      </c>
    </row>
    <row r="113670" spans="1:7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 t="shared" si="3552"/>
        <v>понедельник</v>
      </c>
      <c r="F113670">
        <f>VLOOKUP(C113670,'Первые просмотры'!A:B,2,0)</f>
        <v>109099</v>
      </c>
      <c r="G113670">
        <f t="shared" si="3553"/>
        <v>0</v>
      </c>
    </row>
    <row r="113671" spans="1:7" x14ac:dyDescent="0.25">
      <c r="A113671">
        <v>343474</v>
      </c>
      <c r="B113671" s="2">
        <v>44410.62</v>
      </c>
      <c r="C113671">
        <v>244210</v>
      </c>
      <c r="D113671">
        <v>433572</v>
      </c>
      <c r="E113671" t="str">
        <f t="shared" si="3552"/>
        <v>понедельник</v>
      </c>
      <c r="F113671">
        <f>VLOOKUP(C113671,'Первые просмотры'!A:B,2,0)</f>
        <v>110182</v>
      </c>
      <c r="G113671">
        <f t="shared" si="3553"/>
        <v>0</v>
      </c>
    </row>
    <row r="113672" spans="1:7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 t="shared" si="3552"/>
        <v>понедельник</v>
      </c>
      <c r="F113672">
        <f>VLOOKUP(C113672,'Первые просмотры'!A:B,2,0)</f>
        <v>306258</v>
      </c>
      <c r="G113672">
        <f t="shared" si="3553"/>
        <v>0</v>
      </c>
    </row>
    <row r="113673" spans="1:7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 t="shared" si="3552"/>
        <v>понедельник</v>
      </c>
      <c r="F113673">
        <f>VLOOKUP(C113673,'Первые просмотры'!A:B,2,0)</f>
        <v>247983</v>
      </c>
      <c r="G113673">
        <f t="shared" si="3553"/>
        <v>0</v>
      </c>
    </row>
    <row r="113674" spans="1:7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 t="shared" si="3552"/>
        <v>понедельник</v>
      </c>
      <c r="F113674">
        <f>VLOOKUP(C113674,'Первые просмотры'!A:B,2,0)</f>
        <v>298399</v>
      </c>
      <c r="G113674">
        <f t="shared" si="3553"/>
        <v>0</v>
      </c>
    </row>
    <row r="113675" spans="1:7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 t="shared" si="3552"/>
        <v>понедельник</v>
      </c>
      <c r="F113675">
        <f>VLOOKUP(C113675,'Первые просмотры'!A:B,2,0)</f>
        <v>101578</v>
      </c>
      <c r="G113675">
        <f t="shared" si="3553"/>
        <v>0</v>
      </c>
    </row>
    <row r="113676" spans="1:7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 t="shared" si="3552"/>
        <v>понедельник</v>
      </c>
      <c r="F113676">
        <f>VLOOKUP(C113676,'Первые просмотры'!A:B,2,0)</f>
        <v>100757</v>
      </c>
      <c r="G113676">
        <f t="shared" si="3553"/>
        <v>0</v>
      </c>
    </row>
    <row r="113677" spans="1:7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 t="shared" si="3552"/>
        <v>понедельник</v>
      </c>
      <c r="F113677">
        <f>VLOOKUP(C113677,'Первые просмотры'!A:B,2,0)</f>
        <v>218342</v>
      </c>
      <c r="G113677">
        <f t="shared" si="3553"/>
        <v>0</v>
      </c>
    </row>
    <row r="113678" spans="1:7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 t="shared" si="3552"/>
        <v>понедельник</v>
      </c>
      <c r="F113678">
        <f>VLOOKUP(C113678,'Первые просмотры'!A:B,2,0)</f>
        <v>73925</v>
      </c>
      <c r="G113678">
        <f t="shared" si="3553"/>
        <v>0</v>
      </c>
    </row>
    <row r="113679" spans="1:7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 t="shared" si="3552"/>
        <v>понедельник</v>
      </c>
      <c r="F113679">
        <f>VLOOKUP(C113679,'Первые просмотры'!A:B,2,0)</f>
        <v>146754</v>
      </c>
      <c r="G113679">
        <f t="shared" si="3553"/>
        <v>0</v>
      </c>
    </row>
    <row r="113680" spans="1:7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 t="shared" si="3552"/>
        <v>понедельник</v>
      </c>
      <c r="F113680">
        <f>VLOOKUP(C113680,'Первые просмотры'!A:B,2,0)</f>
        <v>23541</v>
      </c>
      <c r="G113680">
        <f t="shared" si="3553"/>
        <v>0</v>
      </c>
    </row>
    <row r="113681" spans="1:7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 t="shared" si="3552"/>
        <v>понедельник</v>
      </c>
      <c r="F113681">
        <f>VLOOKUP(C113681,'Первые просмотры'!A:B,2,0)</f>
        <v>12878</v>
      </c>
      <c r="G113681">
        <f t="shared" si="3553"/>
        <v>0</v>
      </c>
    </row>
    <row r="113682" spans="1:7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t="str">
        <f t="shared" si="3552"/>
        <v>понедельник</v>
      </c>
      <c r="F113682">
        <f>VLOOKUP(C113682,'Первые просмотры'!A:B,2,0)</f>
        <v>127260</v>
      </c>
      <c r="G113682">
        <f t="shared" si="3553"/>
        <v>0</v>
      </c>
    </row>
    <row r="113683" spans="1:7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t="str">
        <f t="shared" si="3552"/>
        <v>понедельник</v>
      </c>
      <c r="F113683">
        <f>VLOOKUP(C113683,'Первые просмотры'!A:B,2,0)</f>
        <v>213613</v>
      </c>
      <c r="G113683">
        <f t="shared" si="3553"/>
        <v>0</v>
      </c>
    </row>
    <row r="113684" spans="1:7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 t="shared" si="3552"/>
        <v>понедельник</v>
      </c>
      <c r="F113684">
        <f>VLOOKUP(C113684,'Первые просмотры'!A:B,2,0)</f>
        <v>213637</v>
      </c>
      <c r="G113684">
        <f t="shared" si="3553"/>
        <v>0</v>
      </c>
    </row>
    <row r="113685" spans="1:7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 t="shared" si="3552"/>
        <v>понедельник</v>
      </c>
      <c r="F113685">
        <f>VLOOKUP(C113685,'Первые просмотры'!A:B,2,0)</f>
        <v>325564</v>
      </c>
      <c r="G113685">
        <f t="shared" si="3553"/>
        <v>0</v>
      </c>
    </row>
    <row r="113686" spans="1:7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 t="shared" si="3552"/>
        <v>понедельник</v>
      </c>
      <c r="F113686">
        <f>VLOOKUP(C113686,'Первые просмотры'!A:B,2,0)</f>
        <v>248108</v>
      </c>
      <c r="G113686">
        <f t="shared" si="3553"/>
        <v>0</v>
      </c>
    </row>
    <row r="113687" spans="1:7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 t="shared" si="3552"/>
        <v>понедельник</v>
      </c>
      <c r="F113687">
        <f>VLOOKUP(C113687,'Первые просмотры'!A:B,2,0)</f>
        <v>211584</v>
      </c>
      <c r="G113687">
        <f t="shared" si="3553"/>
        <v>0</v>
      </c>
    </row>
    <row r="113688" spans="1:7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 t="shared" si="3552"/>
        <v>понедельник</v>
      </c>
      <c r="F113688">
        <f>VLOOKUP(C113688,'Первые просмотры'!A:B,2,0)</f>
        <v>223101</v>
      </c>
      <c r="G113688">
        <f t="shared" si="3553"/>
        <v>0</v>
      </c>
    </row>
    <row r="113689" spans="1:7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 t="shared" si="3552"/>
        <v>понедельник</v>
      </c>
      <c r="F113689">
        <f>VLOOKUP(C113689,'Первые просмотры'!A:B,2,0)</f>
        <v>210500</v>
      </c>
      <c r="G113689">
        <f t="shared" si="3553"/>
        <v>0</v>
      </c>
    </row>
    <row r="113690" spans="1:7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 t="shared" si="3552"/>
        <v>понедельник</v>
      </c>
      <c r="F113690">
        <f>VLOOKUP(C113690,'Первые просмотры'!A:B,2,0)</f>
        <v>211999</v>
      </c>
      <c r="G113690">
        <f t="shared" si="3553"/>
        <v>0</v>
      </c>
    </row>
    <row r="113691" spans="1:7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 t="shared" si="3552"/>
        <v>понедельник</v>
      </c>
      <c r="F113691">
        <f>VLOOKUP(C113691,'Первые просмотры'!A:B,2,0)</f>
        <v>39079</v>
      </c>
      <c r="G113691">
        <f t="shared" si="3553"/>
        <v>0</v>
      </c>
    </row>
    <row r="113692" spans="1:7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t="str">
        <f t="shared" si="3552"/>
        <v>понедельник</v>
      </c>
      <c r="F113692">
        <f>VLOOKUP(C113692,'Первые просмотры'!A:B,2,0)</f>
        <v>254875</v>
      </c>
      <c r="G113692">
        <f t="shared" si="3553"/>
        <v>0</v>
      </c>
    </row>
    <row r="113693" spans="1:7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 t="shared" si="3552"/>
        <v>понедельник</v>
      </c>
      <c r="F113693">
        <f>VLOOKUP(C113693,'Первые просмотры'!A:B,2,0)</f>
        <v>226239</v>
      </c>
      <c r="G113693">
        <f t="shared" si="3553"/>
        <v>0</v>
      </c>
    </row>
    <row r="113694" spans="1:7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 t="shared" si="3552"/>
        <v>понедельник</v>
      </c>
      <c r="F113694">
        <f>VLOOKUP(C113694,'Первые просмотры'!A:B,2,0)</f>
        <v>224031</v>
      </c>
      <c r="G113694">
        <f t="shared" si="3553"/>
        <v>0</v>
      </c>
    </row>
    <row r="113695" spans="1:7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 t="shared" si="3552"/>
        <v>понедельник</v>
      </c>
      <c r="F113695">
        <f>VLOOKUP(C113695,'Первые просмотры'!A:B,2,0)</f>
        <v>12161</v>
      </c>
      <c r="G113695">
        <f t="shared" si="3553"/>
        <v>0</v>
      </c>
    </row>
    <row r="113696" spans="1:7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 t="shared" si="3552"/>
        <v>понедельник</v>
      </c>
      <c r="F113696">
        <f>VLOOKUP(C113696,'Первые просмотры'!A:B,2,0)</f>
        <v>116119</v>
      </c>
      <c r="G113696">
        <f t="shared" si="3553"/>
        <v>0</v>
      </c>
    </row>
    <row r="113697" spans="1:7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t="str">
        <f t="shared" si="3552"/>
        <v>понедельник</v>
      </c>
      <c r="F113697">
        <f>VLOOKUP(C113697,'Первые просмотры'!A:B,2,0)</f>
        <v>276178</v>
      </c>
      <c r="G113697">
        <f t="shared" si="3553"/>
        <v>0</v>
      </c>
    </row>
    <row r="113698" spans="1:7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 t="shared" si="3552"/>
        <v>понедельник</v>
      </c>
      <c r="F113698">
        <f>VLOOKUP(C113698,'Первые просмотры'!A:B,2,0)</f>
        <v>5749</v>
      </c>
      <c r="G113698">
        <f t="shared" si="3553"/>
        <v>0</v>
      </c>
    </row>
    <row r="113699" spans="1:7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 t="shared" si="3552"/>
        <v>понедельник</v>
      </c>
      <c r="F113699">
        <f>VLOOKUP(C113699,'Первые просмотры'!A:B,2,0)</f>
        <v>156024</v>
      </c>
      <c r="G113699">
        <f t="shared" si="3553"/>
        <v>0</v>
      </c>
    </row>
    <row r="113700" spans="1:7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 t="shared" si="3552"/>
        <v>понедельник</v>
      </c>
      <c r="F113700">
        <f>VLOOKUP(C113700,'Первые просмотры'!A:B,2,0)</f>
        <v>19974</v>
      </c>
      <c r="G113700">
        <f t="shared" si="3553"/>
        <v>0</v>
      </c>
    </row>
    <row r="113701" spans="1:7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 t="shared" si="3552"/>
        <v>понедельник</v>
      </c>
      <c r="F113701">
        <f>VLOOKUP(C113701,'Первые просмотры'!A:B,2,0)</f>
        <v>8921</v>
      </c>
      <c r="G113701">
        <f t="shared" si="3553"/>
        <v>0</v>
      </c>
    </row>
    <row r="113702" spans="1:7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 t="shared" si="3552"/>
        <v>понедельник</v>
      </c>
      <c r="F113702">
        <f>VLOOKUP(C113702,'Первые просмотры'!A:B,2,0)</f>
        <v>107032</v>
      </c>
      <c r="G113702">
        <f t="shared" si="3553"/>
        <v>0</v>
      </c>
    </row>
    <row r="113703" spans="1:7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 t="shared" si="3552"/>
        <v>понедельник</v>
      </c>
      <c r="F113703">
        <f>VLOOKUP(C113703,'Первые просмотры'!A:B,2,0)</f>
        <v>120014</v>
      </c>
      <c r="G113703">
        <f t="shared" si="3553"/>
        <v>0</v>
      </c>
    </row>
    <row r="113704" spans="1:7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 t="shared" si="3552"/>
        <v>понедельник</v>
      </c>
      <c r="F113704">
        <f>VLOOKUP(C113704,'Первые просмотры'!A:B,2,0)</f>
        <v>39747</v>
      </c>
      <c r="G113704">
        <f t="shared" si="3553"/>
        <v>0</v>
      </c>
    </row>
    <row r="113705" spans="1:7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 t="shared" si="3552"/>
        <v>понедельник</v>
      </c>
      <c r="F113705">
        <f>VLOOKUP(C113705,'Первые просмотры'!A:B,2,0)</f>
        <v>126863</v>
      </c>
      <c r="G113705">
        <f t="shared" si="3553"/>
        <v>0</v>
      </c>
    </row>
    <row r="113706" spans="1:7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t="str">
        <f t="shared" si="3552"/>
        <v>понедельник</v>
      </c>
      <c r="F113706">
        <f>VLOOKUP(C113706,'Первые просмотры'!A:B,2,0)</f>
        <v>213446</v>
      </c>
      <c r="G113706">
        <f t="shared" si="3553"/>
        <v>0</v>
      </c>
    </row>
    <row r="113707" spans="1:7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 t="shared" si="3552"/>
        <v>понедельник</v>
      </c>
      <c r="F113707">
        <f>VLOOKUP(C113707,'Первые просмотры'!A:B,2,0)</f>
        <v>220451</v>
      </c>
      <c r="G113707">
        <f t="shared" si="3553"/>
        <v>0</v>
      </c>
    </row>
    <row r="113708" spans="1:7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 t="shared" si="3552"/>
        <v>понедельник</v>
      </c>
      <c r="F113708">
        <f>VLOOKUP(C113708,'Первые просмотры'!A:B,2,0)</f>
        <v>23390</v>
      </c>
      <c r="G113708">
        <f t="shared" si="3553"/>
        <v>0</v>
      </c>
    </row>
    <row r="113709" spans="1:7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 t="shared" si="3552"/>
        <v>понедельник</v>
      </c>
      <c r="F113709">
        <f>VLOOKUP(C113709,'Первые просмотры'!A:B,2,0)</f>
        <v>296342</v>
      </c>
      <c r="G113709">
        <f t="shared" si="3553"/>
        <v>0</v>
      </c>
    </row>
    <row r="113710" spans="1:7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t="str">
        <f t="shared" si="3552"/>
        <v>понедельник</v>
      </c>
      <c r="F113710">
        <f>VLOOKUP(C113710,'Первые просмотры'!A:B,2,0)</f>
        <v>114814</v>
      </c>
      <c r="G113710">
        <f t="shared" si="3553"/>
        <v>0</v>
      </c>
    </row>
    <row r="113711" spans="1:7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 t="shared" si="3552"/>
        <v>понедельник</v>
      </c>
      <c r="F113711">
        <f>VLOOKUP(C113711,'Первые просмотры'!A:B,2,0)</f>
        <v>251252</v>
      </c>
      <c r="G113711">
        <f t="shared" si="3553"/>
        <v>0</v>
      </c>
    </row>
    <row r="113712" spans="1:7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t="str">
        <f t="shared" si="3552"/>
        <v>понедельник</v>
      </c>
      <c r="F113712">
        <f>VLOOKUP(C113712,'Первые просмотры'!A:B,2,0)</f>
        <v>215319</v>
      </c>
      <c r="G113712">
        <f t="shared" si="3553"/>
        <v>0</v>
      </c>
    </row>
    <row r="113713" spans="1:7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 t="shared" si="3552"/>
        <v>понедельник</v>
      </c>
      <c r="F113713">
        <f>VLOOKUP(C113713,'Первые просмотры'!A:B,2,0)</f>
        <v>267494</v>
      </c>
      <c r="G113713">
        <f t="shared" si="3553"/>
        <v>0</v>
      </c>
    </row>
    <row r="113714" spans="1:7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 t="shared" si="3552"/>
        <v>понедельник</v>
      </c>
      <c r="F113714">
        <f>VLOOKUP(C113714,'Первые просмотры'!A:B,2,0)</f>
        <v>223223</v>
      </c>
      <c r="G113714">
        <f t="shared" si="3553"/>
        <v>0</v>
      </c>
    </row>
    <row r="113715" spans="1:7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 t="shared" si="3552"/>
        <v>понедельник</v>
      </c>
      <c r="F113715">
        <f>VLOOKUP(C113715,'Первые просмотры'!A:B,2,0)</f>
        <v>223383</v>
      </c>
      <c r="G113715">
        <f t="shared" si="3553"/>
        <v>0</v>
      </c>
    </row>
    <row r="113716" spans="1:7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 t="shared" si="3552"/>
        <v>понедельник</v>
      </c>
      <c r="F113716">
        <f>VLOOKUP(C113716,'Первые просмотры'!A:B,2,0)</f>
        <v>272588</v>
      </c>
      <c r="G113716">
        <f t="shared" si="3553"/>
        <v>0</v>
      </c>
    </row>
    <row r="113717" spans="1:7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 t="shared" si="3552"/>
        <v>понедельник</v>
      </c>
      <c r="F113717">
        <f>VLOOKUP(C113717,'Первые просмотры'!A:B,2,0)</f>
        <v>342087</v>
      </c>
      <c r="G113717">
        <f t="shared" si="3553"/>
        <v>0</v>
      </c>
    </row>
    <row r="113718" spans="1:7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 t="shared" si="3552"/>
        <v>понедельник</v>
      </c>
      <c r="F113718">
        <f>VLOOKUP(C113718,'Первые просмотры'!A:B,2,0)</f>
        <v>8263</v>
      </c>
      <c r="G113718">
        <f t="shared" si="3553"/>
        <v>0</v>
      </c>
    </row>
    <row r="113719" spans="1:7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 t="shared" si="3552"/>
        <v>понедельник</v>
      </c>
      <c r="F113719">
        <f>VLOOKUP(C113719,'Первые просмотры'!A:B,2,0)</f>
        <v>3665</v>
      </c>
      <c r="G113719">
        <f t="shared" si="3553"/>
        <v>0</v>
      </c>
    </row>
    <row r="113720" spans="1:7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 t="shared" si="3552"/>
        <v>понедельник</v>
      </c>
      <c r="F113720">
        <f>VLOOKUP(C113720,'Первые просмотры'!A:B,2,0)</f>
        <v>34669</v>
      </c>
      <c r="G113720">
        <f t="shared" si="3553"/>
        <v>0</v>
      </c>
    </row>
    <row r="113721" spans="1:7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 t="shared" si="3552"/>
        <v>понедельник</v>
      </c>
      <c r="F113721">
        <f>VLOOKUP(C113721,'Первые просмотры'!A:B,2,0)</f>
        <v>106277</v>
      </c>
      <c r="G113721">
        <f t="shared" si="3553"/>
        <v>0</v>
      </c>
    </row>
    <row r="113722" spans="1:7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t="str">
        <f t="shared" si="3552"/>
        <v>понедельник</v>
      </c>
      <c r="F113722">
        <f>VLOOKUP(C113722,'Первые просмотры'!A:B,2,0)</f>
        <v>214786</v>
      </c>
      <c r="G113722">
        <f t="shared" si="3553"/>
        <v>0</v>
      </c>
    </row>
    <row r="113723" spans="1:7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t="str">
        <f t="shared" si="3552"/>
        <v>понедельник</v>
      </c>
      <c r="F113723">
        <f>VLOOKUP(C113723,'Первые просмотры'!A:B,2,0)</f>
        <v>35506</v>
      </c>
      <c r="G113723">
        <f t="shared" si="3553"/>
        <v>0</v>
      </c>
    </row>
    <row r="113724" spans="1:7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 t="shared" si="3552"/>
        <v>понедельник</v>
      </c>
      <c r="F113724">
        <f>VLOOKUP(C113724,'Первые просмотры'!A:B,2,0)</f>
        <v>270656</v>
      </c>
      <c r="G113724">
        <f t="shared" si="3553"/>
        <v>0</v>
      </c>
    </row>
    <row r="113725" spans="1:7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 t="shared" si="3552"/>
        <v>понедельник</v>
      </c>
      <c r="F113725">
        <f>VLOOKUP(C113725,'Первые просмотры'!A:B,2,0)</f>
        <v>113465</v>
      </c>
      <c r="G113725">
        <f t="shared" si="3553"/>
        <v>0</v>
      </c>
    </row>
    <row r="113726" spans="1:7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 t="shared" si="3552"/>
        <v>понедельник</v>
      </c>
      <c r="F113726">
        <f>VLOOKUP(C113726,'Первые просмотры'!A:B,2,0)</f>
        <v>319165</v>
      </c>
      <c r="G113726">
        <f t="shared" si="3553"/>
        <v>0</v>
      </c>
    </row>
    <row r="113727" spans="1:7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 t="shared" si="3552"/>
        <v>понедельник</v>
      </c>
      <c r="F113727">
        <f>VLOOKUP(C113727,'Первые просмотры'!A:B,2,0)</f>
        <v>167452</v>
      </c>
      <c r="G113727">
        <f t="shared" si="3553"/>
        <v>0</v>
      </c>
    </row>
    <row r="113728" spans="1:7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 t="shared" si="3552"/>
        <v>понедельник</v>
      </c>
      <c r="F113728">
        <f>VLOOKUP(C113728,'Первые просмотры'!A:B,2,0)</f>
        <v>118183</v>
      </c>
      <c r="G113728">
        <f t="shared" si="3553"/>
        <v>0</v>
      </c>
    </row>
    <row r="113729" spans="1:7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 t="shared" si="3552"/>
        <v>понедельник</v>
      </c>
      <c r="F113729">
        <f>VLOOKUP(C113729,'Первые просмотры'!A:B,2,0)</f>
        <v>104612</v>
      </c>
      <c r="G113729">
        <f t="shared" si="3553"/>
        <v>0</v>
      </c>
    </row>
    <row r="113730" spans="1:7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 t="shared" si="3552"/>
        <v>понедельник</v>
      </c>
      <c r="F113730">
        <f>VLOOKUP(C113730,'Первые просмотры'!A:B,2,0)</f>
        <v>40567</v>
      </c>
      <c r="G113730">
        <f t="shared" si="3553"/>
        <v>0</v>
      </c>
    </row>
    <row r="113731" spans="1:7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 t="shared" ref="E113731:E113794" si="3554">TEXT(B113731, "ДДДД")</f>
        <v>понедельник</v>
      </c>
      <c r="F113731">
        <f>VLOOKUP(C113731,'Первые просмотры'!A:B,2,0)</f>
        <v>292705</v>
      </c>
      <c r="G113731">
        <f t="shared" ref="G113731:G113794" si="3555">IF(A113731=F113731,1,0)</f>
        <v>0</v>
      </c>
    </row>
    <row r="113732" spans="1:7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 t="shared" si="3554"/>
        <v>понедельник</v>
      </c>
      <c r="F113732">
        <f>VLOOKUP(C113732,'Первые просмотры'!A:B,2,0)</f>
        <v>114196</v>
      </c>
      <c r="G113732">
        <f t="shared" si="3555"/>
        <v>0</v>
      </c>
    </row>
    <row r="113733" spans="1:7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t="str">
        <f t="shared" si="3554"/>
        <v>понедельник</v>
      </c>
      <c r="F113733">
        <f>VLOOKUP(C113733,'Первые просмотры'!A:B,2,0)</f>
        <v>343662</v>
      </c>
      <c r="G113733">
        <f t="shared" si="3555"/>
        <v>1</v>
      </c>
    </row>
    <row r="113734" spans="1:7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 t="shared" si="3554"/>
        <v>понедельник</v>
      </c>
      <c r="F113734">
        <f>VLOOKUP(C113734,'Первые просмотры'!A:B,2,0)</f>
        <v>21982</v>
      </c>
      <c r="G113734">
        <f t="shared" si="3555"/>
        <v>0</v>
      </c>
    </row>
    <row r="113735" spans="1:7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t="str">
        <f t="shared" si="3554"/>
        <v>понедельник</v>
      </c>
      <c r="F113735">
        <f>VLOOKUP(C113735,'Первые просмотры'!A:B,2,0)</f>
        <v>222458</v>
      </c>
      <c r="G113735">
        <f t="shared" si="3555"/>
        <v>0</v>
      </c>
    </row>
    <row r="113736" spans="1:7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 t="shared" si="3554"/>
        <v>понедельник</v>
      </c>
      <c r="F113736">
        <f>VLOOKUP(C113736,'Первые просмотры'!A:B,2,0)</f>
        <v>209375</v>
      </c>
      <c r="G113736">
        <f t="shared" si="3555"/>
        <v>0</v>
      </c>
    </row>
    <row r="113737" spans="1:7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 t="shared" si="3554"/>
        <v>понедельник</v>
      </c>
      <c r="F113737">
        <f>VLOOKUP(C113737,'Первые просмотры'!A:B,2,0)</f>
        <v>287319</v>
      </c>
      <c r="G113737">
        <f t="shared" si="3555"/>
        <v>0</v>
      </c>
    </row>
    <row r="113738" spans="1:7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 t="shared" si="3554"/>
        <v>понедельник</v>
      </c>
      <c r="F113738">
        <f>VLOOKUP(C113738,'Первые просмотры'!A:B,2,0)</f>
        <v>223690</v>
      </c>
      <c r="G113738">
        <f t="shared" si="3555"/>
        <v>0</v>
      </c>
    </row>
    <row r="113739" spans="1:7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 t="shared" si="3554"/>
        <v>понедельник</v>
      </c>
      <c r="F113739">
        <f>VLOOKUP(C113739,'Первые просмотры'!A:B,2,0)</f>
        <v>33193</v>
      </c>
      <c r="G113739">
        <f t="shared" si="3555"/>
        <v>0</v>
      </c>
    </row>
    <row r="113740" spans="1:7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 t="shared" si="3554"/>
        <v>понедельник</v>
      </c>
      <c r="F113740">
        <f>VLOOKUP(C113740,'Первые просмотры'!A:B,2,0)</f>
        <v>126705</v>
      </c>
      <c r="G113740">
        <f t="shared" si="3555"/>
        <v>0</v>
      </c>
    </row>
    <row r="113741" spans="1:7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 t="shared" si="3554"/>
        <v>понедельник</v>
      </c>
      <c r="F113741">
        <f>VLOOKUP(C113741,'Первые просмотры'!A:B,2,0)</f>
        <v>40636</v>
      </c>
      <c r="G113741">
        <f t="shared" si="3555"/>
        <v>0</v>
      </c>
    </row>
    <row r="113742" spans="1:7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 t="shared" si="3554"/>
        <v>понедельник</v>
      </c>
      <c r="F113742">
        <f>VLOOKUP(C113742,'Первые просмотры'!A:B,2,0)</f>
        <v>128747</v>
      </c>
      <c r="G113742">
        <f t="shared" si="3555"/>
        <v>0</v>
      </c>
    </row>
    <row r="113743" spans="1:7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 t="shared" si="3554"/>
        <v>понедельник</v>
      </c>
      <c r="F113743">
        <f>VLOOKUP(C113743,'Первые просмотры'!A:B,2,0)</f>
        <v>217388</v>
      </c>
      <c r="G113743">
        <f t="shared" si="3555"/>
        <v>0</v>
      </c>
    </row>
    <row r="113744" spans="1:7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 t="shared" si="3554"/>
        <v>понедельник</v>
      </c>
      <c r="F113744">
        <f>VLOOKUP(C113744,'Первые просмотры'!A:B,2,0)</f>
        <v>222717</v>
      </c>
      <c r="G113744">
        <f t="shared" si="3555"/>
        <v>0</v>
      </c>
    </row>
    <row r="113745" spans="1:7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 t="shared" si="3554"/>
        <v>понедельник</v>
      </c>
      <c r="F113745">
        <f>VLOOKUP(C113745,'Первые просмотры'!A:B,2,0)</f>
        <v>21193</v>
      </c>
      <c r="G113745">
        <f t="shared" si="3555"/>
        <v>0</v>
      </c>
    </row>
    <row r="113746" spans="1:7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 t="shared" si="3554"/>
        <v>понедельник</v>
      </c>
      <c r="F113746">
        <f>VLOOKUP(C113746,'Первые просмотры'!A:B,2,0)</f>
        <v>174471</v>
      </c>
      <c r="G113746">
        <f t="shared" si="3555"/>
        <v>0</v>
      </c>
    </row>
    <row r="113747" spans="1:7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t="str">
        <f t="shared" si="3554"/>
        <v>понедельник</v>
      </c>
      <c r="F113747">
        <f>VLOOKUP(C113747,'Первые просмотры'!A:B,2,0)</f>
        <v>343706</v>
      </c>
      <c r="G113747">
        <f t="shared" si="3555"/>
        <v>1</v>
      </c>
    </row>
    <row r="113748" spans="1:7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 t="shared" si="3554"/>
        <v>понедельник</v>
      </c>
      <c r="F113748">
        <f>VLOOKUP(C113748,'Первые просмотры'!A:B,2,0)</f>
        <v>27497</v>
      </c>
      <c r="G113748">
        <f t="shared" si="3555"/>
        <v>0</v>
      </c>
    </row>
    <row r="113749" spans="1:7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 t="shared" si="3554"/>
        <v>понедельник</v>
      </c>
      <c r="F113749">
        <f>VLOOKUP(C113749,'Первые просмотры'!A:B,2,0)</f>
        <v>244492</v>
      </c>
      <c r="G113749">
        <f t="shared" si="3555"/>
        <v>0</v>
      </c>
    </row>
    <row r="113750" spans="1:7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 t="shared" si="3554"/>
        <v>понедельник</v>
      </c>
      <c r="F113750">
        <f>VLOOKUP(C113750,'Первые просмотры'!A:B,2,0)</f>
        <v>261986</v>
      </c>
      <c r="G113750">
        <f t="shared" si="3555"/>
        <v>0</v>
      </c>
    </row>
    <row r="113751" spans="1:7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 t="shared" si="3554"/>
        <v>понедельник</v>
      </c>
      <c r="F113751">
        <f>VLOOKUP(C113751,'Первые просмотры'!A:B,2,0)</f>
        <v>25033</v>
      </c>
      <c r="G113751">
        <f t="shared" si="3555"/>
        <v>0</v>
      </c>
    </row>
    <row r="113752" spans="1:7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 t="shared" si="3554"/>
        <v>понедельник</v>
      </c>
      <c r="F113752">
        <f>VLOOKUP(C113752,'Первые просмотры'!A:B,2,0)</f>
        <v>106286</v>
      </c>
      <c r="G113752">
        <f t="shared" si="3555"/>
        <v>0</v>
      </c>
    </row>
    <row r="113753" spans="1:7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 t="shared" si="3554"/>
        <v>понедельник</v>
      </c>
      <c r="F113753">
        <f>VLOOKUP(C113753,'Первые просмотры'!A:B,2,0)</f>
        <v>231605</v>
      </c>
      <c r="G113753">
        <f t="shared" si="3555"/>
        <v>0</v>
      </c>
    </row>
    <row r="113754" spans="1:7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t="str">
        <f t="shared" si="3554"/>
        <v>понедельник</v>
      </c>
      <c r="F113754">
        <f>VLOOKUP(C113754,'Первые просмотры'!A:B,2,0)</f>
        <v>23148</v>
      </c>
      <c r="G113754">
        <f t="shared" si="3555"/>
        <v>0</v>
      </c>
    </row>
    <row r="113755" spans="1:7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 t="shared" si="3554"/>
        <v>понедельник</v>
      </c>
      <c r="F113755">
        <f>VLOOKUP(C113755,'Первые просмотры'!A:B,2,0)</f>
        <v>227011</v>
      </c>
      <c r="G113755">
        <f t="shared" si="3555"/>
        <v>0</v>
      </c>
    </row>
    <row r="113756" spans="1:7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 t="shared" si="3554"/>
        <v>понедельник</v>
      </c>
      <c r="F113756">
        <f>VLOOKUP(C113756,'Первые просмотры'!A:B,2,0)</f>
        <v>222623</v>
      </c>
      <c r="G113756">
        <f t="shared" si="3555"/>
        <v>0</v>
      </c>
    </row>
    <row r="113757" spans="1:7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 t="shared" si="3554"/>
        <v>понедельник</v>
      </c>
      <c r="F113757">
        <f>VLOOKUP(C113757,'Первые просмотры'!A:B,2,0)</f>
        <v>116820</v>
      </c>
      <c r="G113757">
        <f t="shared" si="3555"/>
        <v>0</v>
      </c>
    </row>
    <row r="113758" spans="1:7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 t="shared" si="3554"/>
        <v>понедельник</v>
      </c>
      <c r="F113758">
        <f>VLOOKUP(C113758,'Первые просмотры'!A:B,2,0)</f>
        <v>228520</v>
      </c>
      <c r="G113758">
        <f t="shared" si="3555"/>
        <v>0</v>
      </c>
    </row>
    <row r="113759" spans="1:7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 t="shared" si="3554"/>
        <v>понедельник</v>
      </c>
      <c r="F113759">
        <f>VLOOKUP(C113759,'Первые просмотры'!A:B,2,0)</f>
        <v>153653</v>
      </c>
      <c r="G113759">
        <f t="shared" si="3555"/>
        <v>0</v>
      </c>
    </row>
    <row r="113760" spans="1:7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 t="shared" si="3554"/>
        <v>понедельник</v>
      </c>
      <c r="F113760">
        <f>VLOOKUP(C113760,'Первые просмотры'!A:B,2,0)</f>
        <v>221559</v>
      </c>
      <c r="G113760">
        <f t="shared" si="3555"/>
        <v>0</v>
      </c>
    </row>
    <row r="113761" spans="1:7" x14ac:dyDescent="0.25">
      <c r="A113761">
        <v>343760</v>
      </c>
      <c r="B113761" s="2">
        <v>44410.68</v>
      </c>
      <c r="C113761">
        <v>28518</v>
      </c>
      <c r="D113761">
        <v>158978</v>
      </c>
      <c r="E113761" t="str">
        <f t="shared" si="3554"/>
        <v>понедельник</v>
      </c>
      <c r="F113761">
        <f>VLOOKUP(C113761,'Первые просмотры'!A:B,2,0)</f>
        <v>274642</v>
      </c>
      <c r="G113761">
        <f t="shared" si="3555"/>
        <v>0</v>
      </c>
    </row>
    <row r="113762" spans="1:7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 t="shared" si="3554"/>
        <v>понедельник</v>
      </c>
      <c r="F113762">
        <f>VLOOKUP(C113762,'Первые просмотры'!A:B,2,0)</f>
        <v>338575</v>
      </c>
      <c r="G113762">
        <f t="shared" si="3555"/>
        <v>0</v>
      </c>
    </row>
    <row r="113763" spans="1:7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 t="shared" si="3554"/>
        <v>понедельник</v>
      </c>
      <c r="F113763">
        <f>VLOOKUP(C113763,'Первые просмотры'!A:B,2,0)</f>
        <v>211381</v>
      </c>
      <c r="G113763">
        <f t="shared" si="3555"/>
        <v>0</v>
      </c>
    </row>
    <row r="113764" spans="1:7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 t="shared" si="3554"/>
        <v>понедельник</v>
      </c>
      <c r="F113764">
        <f>VLOOKUP(C113764,'Первые просмотры'!A:B,2,0)</f>
        <v>30483</v>
      </c>
      <c r="G113764">
        <f t="shared" si="3555"/>
        <v>0</v>
      </c>
    </row>
    <row r="113765" spans="1:7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 t="shared" si="3554"/>
        <v>понедельник</v>
      </c>
      <c r="F113765">
        <f>VLOOKUP(C113765,'Первые просмотры'!A:B,2,0)</f>
        <v>280002</v>
      </c>
      <c r="G113765">
        <f t="shared" si="3555"/>
        <v>0</v>
      </c>
    </row>
    <row r="113766" spans="1:7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 t="shared" si="3554"/>
        <v>понедельник</v>
      </c>
      <c r="F113766">
        <f>VLOOKUP(C113766,'Первые просмотры'!A:B,2,0)</f>
        <v>150085</v>
      </c>
      <c r="G113766">
        <f t="shared" si="3555"/>
        <v>0</v>
      </c>
    </row>
    <row r="113767" spans="1:7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 t="shared" si="3554"/>
        <v>понедельник</v>
      </c>
      <c r="F113767">
        <f>VLOOKUP(C113767,'Первые просмотры'!A:B,2,0)</f>
        <v>113017</v>
      </c>
      <c r="G113767">
        <f t="shared" si="3555"/>
        <v>0</v>
      </c>
    </row>
    <row r="113768" spans="1:7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 t="shared" si="3554"/>
        <v>понедельник</v>
      </c>
      <c r="F113768">
        <f>VLOOKUP(C113768,'Первые просмотры'!A:B,2,0)</f>
        <v>253893</v>
      </c>
      <c r="G113768">
        <f t="shared" si="3555"/>
        <v>0</v>
      </c>
    </row>
    <row r="113769" spans="1:7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 t="shared" si="3554"/>
        <v>понедельник</v>
      </c>
      <c r="F113769">
        <f>VLOOKUP(C113769,'Первые просмотры'!A:B,2,0)</f>
        <v>296048</v>
      </c>
      <c r="G113769">
        <f t="shared" si="3555"/>
        <v>0</v>
      </c>
    </row>
    <row r="113770" spans="1:7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 t="shared" si="3554"/>
        <v>понедельник</v>
      </c>
      <c r="F113770">
        <f>VLOOKUP(C113770,'Первые просмотры'!A:B,2,0)</f>
        <v>278964</v>
      </c>
      <c r="G113770">
        <f t="shared" si="3555"/>
        <v>0</v>
      </c>
    </row>
    <row r="113771" spans="1:7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 t="shared" si="3554"/>
        <v>понедельник</v>
      </c>
      <c r="F113771">
        <f>VLOOKUP(C113771,'Первые просмотры'!A:B,2,0)</f>
        <v>19204</v>
      </c>
      <c r="G113771">
        <f t="shared" si="3555"/>
        <v>0</v>
      </c>
    </row>
    <row r="113772" spans="1:7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 t="shared" si="3554"/>
        <v>понедельник</v>
      </c>
      <c r="F113772">
        <f>VLOOKUP(C113772,'Первые просмотры'!A:B,2,0)</f>
        <v>289137</v>
      </c>
      <c r="G113772">
        <f t="shared" si="3555"/>
        <v>0</v>
      </c>
    </row>
    <row r="113773" spans="1:7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 t="shared" si="3554"/>
        <v>понедельник</v>
      </c>
      <c r="F113773">
        <f>VLOOKUP(C113773,'Первые просмотры'!A:B,2,0)</f>
        <v>278248</v>
      </c>
      <c r="G113773">
        <f t="shared" si="3555"/>
        <v>0</v>
      </c>
    </row>
    <row r="113774" spans="1:7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 t="shared" si="3554"/>
        <v>понедельник</v>
      </c>
      <c r="F113774">
        <f>VLOOKUP(C113774,'Первые просмотры'!A:B,2,0)</f>
        <v>101607</v>
      </c>
      <c r="G113774">
        <f t="shared" si="3555"/>
        <v>0</v>
      </c>
    </row>
    <row r="113775" spans="1:7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 t="shared" si="3554"/>
        <v>понедельник</v>
      </c>
      <c r="F113775">
        <f>VLOOKUP(C113775,'Первые просмотры'!A:B,2,0)</f>
        <v>26885</v>
      </c>
      <c r="G113775">
        <f t="shared" si="3555"/>
        <v>0</v>
      </c>
    </row>
    <row r="113776" spans="1:7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 t="shared" si="3554"/>
        <v>понедельник</v>
      </c>
      <c r="F113776">
        <f>VLOOKUP(C113776,'Первые просмотры'!A:B,2,0)</f>
        <v>111112</v>
      </c>
      <c r="G113776">
        <f t="shared" si="3555"/>
        <v>0</v>
      </c>
    </row>
    <row r="113777" spans="1:7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 t="shared" si="3554"/>
        <v>понедельник</v>
      </c>
      <c r="F113777">
        <f>VLOOKUP(C113777,'Первые просмотры'!A:B,2,0)</f>
        <v>122535</v>
      </c>
      <c r="G113777">
        <f t="shared" si="3555"/>
        <v>0</v>
      </c>
    </row>
    <row r="113778" spans="1:7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 t="shared" si="3554"/>
        <v>понедельник</v>
      </c>
      <c r="F113778">
        <f>VLOOKUP(C113778,'Первые просмотры'!A:B,2,0)</f>
        <v>5181</v>
      </c>
      <c r="G113778">
        <f t="shared" si="3555"/>
        <v>0</v>
      </c>
    </row>
    <row r="113779" spans="1:7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 t="shared" si="3554"/>
        <v>понедельник</v>
      </c>
      <c r="F113779">
        <f>VLOOKUP(C113779,'Первые просмотры'!A:B,2,0)</f>
        <v>277808</v>
      </c>
      <c r="G113779">
        <f t="shared" si="3555"/>
        <v>0</v>
      </c>
    </row>
    <row r="113780" spans="1:7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 t="shared" si="3554"/>
        <v>понедельник</v>
      </c>
      <c r="F113780">
        <f>VLOOKUP(C113780,'Первые просмотры'!A:B,2,0)</f>
        <v>7661</v>
      </c>
      <c r="G113780">
        <f t="shared" si="3555"/>
        <v>0</v>
      </c>
    </row>
    <row r="113781" spans="1:7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 t="shared" si="3554"/>
        <v>понедельник</v>
      </c>
      <c r="F113781">
        <f>VLOOKUP(C113781,'Первые просмотры'!A:B,2,0)</f>
        <v>321473</v>
      </c>
      <c r="G113781">
        <f t="shared" si="3555"/>
        <v>0</v>
      </c>
    </row>
    <row r="113782" spans="1:7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 t="shared" si="3554"/>
        <v>понедельник</v>
      </c>
      <c r="F113782">
        <f>VLOOKUP(C113782,'Первые просмотры'!A:B,2,0)</f>
        <v>315044</v>
      </c>
      <c r="G113782">
        <f t="shared" si="3555"/>
        <v>0</v>
      </c>
    </row>
    <row r="113783" spans="1:7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 t="shared" si="3554"/>
        <v>понедельник</v>
      </c>
      <c r="F113783">
        <f>VLOOKUP(C113783,'Первые просмотры'!A:B,2,0)</f>
        <v>19194</v>
      </c>
      <c r="G113783">
        <f t="shared" si="3555"/>
        <v>0</v>
      </c>
    </row>
    <row r="113784" spans="1:7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 t="shared" si="3554"/>
        <v>понедельник</v>
      </c>
      <c r="F113784">
        <f>VLOOKUP(C113784,'Первые просмотры'!A:B,2,0)</f>
        <v>343832</v>
      </c>
      <c r="G113784">
        <f t="shared" si="3555"/>
        <v>1</v>
      </c>
    </row>
    <row r="113785" spans="1:7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 t="shared" si="3554"/>
        <v>понедельник</v>
      </c>
      <c r="F113785">
        <f>VLOOKUP(C113785,'Первые просмотры'!A:B,2,0)</f>
        <v>195151</v>
      </c>
      <c r="G113785">
        <f t="shared" si="3555"/>
        <v>0</v>
      </c>
    </row>
    <row r="113786" spans="1:7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 t="shared" si="3554"/>
        <v>понедельник</v>
      </c>
      <c r="F113786">
        <f>VLOOKUP(C113786,'Первые просмотры'!A:B,2,0)</f>
        <v>36483</v>
      </c>
      <c r="G113786">
        <f t="shared" si="3555"/>
        <v>0</v>
      </c>
    </row>
    <row r="113787" spans="1:7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 t="shared" si="3554"/>
        <v>понедельник</v>
      </c>
      <c r="F113787">
        <f>VLOOKUP(C113787,'Первые просмотры'!A:B,2,0)</f>
        <v>26898</v>
      </c>
      <c r="G113787">
        <f t="shared" si="3555"/>
        <v>0</v>
      </c>
    </row>
    <row r="113788" spans="1:7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 t="shared" si="3554"/>
        <v>понедельник</v>
      </c>
      <c r="F113788">
        <f>VLOOKUP(C113788,'Первые просмотры'!A:B,2,0)</f>
        <v>146848</v>
      </c>
      <c r="G113788">
        <f t="shared" si="3555"/>
        <v>0</v>
      </c>
    </row>
    <row r="113789" spans="1:7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 t="shared" si="3554"/>
        <v>понедельник</v>
      </c>
      <c r="F113789">
        <f>VLOOKUP(C113789,'Первые просмотры'!A:B,2,0)</f>
        <v>34487</v>
      </c>
      <c r="G113789">
        <f t="shared" si="3555"/>
        <v>0</v>
      </c>
    </row>
    <row r="113790" spans="1:7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 t="shared" si="3554"/>
        <v>понедельник</v>
      </c>
      <c r="F113790">
        <f>VLOOKUP(C113790,'Первые просмотры'!A:B,2,0)</f>
        <v>12609</v>
      </c>
      <c r="G113790">
        <f t="shared" si="3555"/>
        <v>0</v>
      </c>
    </row>
    <row r="113791" spans="1:7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 t="shared" si="3554"/>
        <v>понедельник</v>
      </c>
      <c r="F113791">
        <f>VLOOKUP(C113791,'Первые просмотры'!A:B,2,0)</f>
        <v>207918</v>
      </c>
      <c r="G113791">
        <f t="shared" si="3555"/>
        <v>0</v>
      </c>
    </row>
    <row r="113792" spans="1:7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 t="shared" si="3554"/>
        <v>понедельник</v>
      </c>
      <c r="F113792">
        <f>VLOOKUP(C113792,'Первые просмотры'!A:B,2,0)</f>
        <v>31745</v>
      </c>
      <c r="G113792">
        <f t="shared" si="3555"/>
        <v>0</v>
      </c>
    </row>
    <row r="113793" spans="1:7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 t="shared" si="3554"/>
        <v>понедельник</v>
      </c>
      <c r="F113793">
        <f>VLOOKUP(C113793,'Первые просмотры'!A:B,2,0)</f>
        <v>113022</v>
      </c>
      <c r="G113793">
        <f t="shared" si="3555"/>
        <v>0</v>
      </c>
    </row>
    <row r="113794" spans="1:7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 t="shared" si="3554"/>
        <v>понедельник</v>
      </c>
      <c r="F113794">
        <f>VLOOKUP(C113794,'Первые просмотры'!A:B,2,0)</f>
        <v>209390</v>
      </c>
      <c r="G113794">
        <f t="shared" si="3555"/>
        <v>0</v>
      </c>
    </row>
    <row r="113795" spans="1:7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 t="shared" ref="E113795:E113858" si="3556">TEXT(B113795, "ДДДД")</f>
        <v>понедельник</v>
      </c>
      <c r="F113795">
        <f>VLOOKUP(C113795,'Первые просмотры'!A:B,2,0)</f>
        <v>215119</v>
      </c>
      <c r="G113795">
        <f t="shared" ref="G113795:G113858" si="3557">IF(A113795=F113795,1,0)</f>
        <v>0</v>
      </c>
    </row>
    <row r="113796" spans="1:7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 t="shared" si="3556"/>
        <v>понедельник</v>
      </c>
      <c r="F113796">
        <f>VLOOKUP(C113796,'Первые просмотры'!A:B,2,0)</f>
        <v>39907</v>
      </c>
      <c r="G113796">
        <f t="shared" si="3557"/>
        <v>0</v>
      </c>
    </row>
    <row r="113797" spans="1:7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t="str">
        <f t="shared" si="3556"/>
        <v>понедельник</v>
      </c>
      <c r="F113797">
        <f>VLOOKUP(C113797,'Первые просмотры'!A:B,2,0)</f>
        <v>26656</v>
      </c>
      <c r="G113797">
        <f t="shared" si="3557"/>
        <v>0</v>
      </c>
    </row>
    <row r="113798" spans="1:7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 t="shared" si="3556"/>
        <v>понедельник</v>
      </c>
      <c r="F113798">
        <f>VLOOKUP(C113798,'Первые просмотры'!A:B,2,0)</f>
        <v>169217</v>
      </c>
      <c r="G113798">
        <f t="shared" si="3557"/>
        <v>0</v>
      </c>
    </row>
    <row r="113799" spans="1:7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 t="shared" si="3556"/>
        <v>понедельник</v>
      </c>
      <c r="F113799">
        <f>VLOOKUP(C113799,'Первые просмотры'!A:B,2,0)</f>
        <v>236628</v>
      </c>
      <c r="G113799">
        <f t="shared" si="3557"/>
        <v>0</v>
      </c>
    </row>
    <row r="113800" spans="1:7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 t="shared" si="3556"/>
        <v>понедельник</v>
      </c>
      <c r="F113800">
        <f>VLOOKUP(C113800,'Первые просмотры'!A:B,2,0)</f>
        <v>194570</v>
      </c>
      <c r="G113800">
        <f t="shared" si="3557"/>
        <v>0</v>
      </c>
    </row>
    <row r="113801" spans="1:7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 t="shared" si="3556"/>
        <v>понедельник</v>
      </c>
      <c r="F113801">
        <f>VLOOKUP(C113801,'Первые просмотры'!A:B,2,0)</f>
        <v>107735</v>
      </c>
      <c r="G113801">
        <f t="shared" si="3557"/>
        <v>0</v>
      </c>
    </row>
    <row r="113802" spans="1:7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 t="shared" si="3556"/>
        <v>понедельник</v>
      </c>
      <c r="F113802">
        <f>VLOOKUP(C113802,'Первые просмотры'!A:B,2,0)</f>
        <v>228307</v>
      </c>
      <c r="G113802">
        <f t="shared" si="3557"/>
        <v>0</v>
      </c>
    </row>
    <row r="113803" spans="1:7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t="str">
        <f t="shared" si="3556"/>
        <v>понедельник</v>
      </c>
      <c r="F113803">
        <f>VLOOKUP(C113803,'Первые просмотры'!A:B,2,0)</f>
        <v>218084</v>
      </c>
      <c r="G113803">
        <f t="shared" si="3557"/>
        <v>0</v>
      </c>
    </row>
    <row r="113804" spans="1:7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 t="shared" si="3556"/>
        <v>понедельник</v>
      </c>
      <c r="F113804">
        <f>VLOOKUP(C113804,'Первые просмотры'!A:B,2,0)</f>
        <v>3286</v>
      </c>
      <c r="G113804">
        <f t="shared" si="3557"/>
        <v>0</v>
      </c>
    </row>
    <row r="113805" spans="1:7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 t="shared" si="3556"/>
        <v>понедельник</v>
      </c>
      <c r="F113805">
        <f>VLOOKUP(C113805,'Первые просмотры'!A:B,2,0)</f>
        <v>104126</v>
      </c>
      <c r="G113805">
        <f t="shared" si="3557"/>
        <v>0</v>
      </c>
    </row>
    <row r="113806" spans="1:7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 t="shared" si="3556"/>
        <v>понедельник</v>
      </c>
      <c r="F113806">
        <f>VLOOKUP(C113806,'Первые просмотры'!A:B,2,0)</f>
        <v>214680</v>
      </c>
      <c r="G113806">
        <f t="shared" si="3557"/>
        <v>0</v>
      </c>
    </row>
    <row r="113807" spans="1:7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 t="shared" si="3556"/>
        <v>понедельник</v>
      </c>
      <c r="F113807">
        <f>VLOOKUP(C113807,'Первые просмотры'!A:B,2,0)</f>
        <v>172772</v>
      </c>
      <c r="G113807">
        <f t="shared" si="3557"/>
        <v>0</v>
      </c>
    </row>
    <row r="113808" spans="1:7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 t="shared" si="3556"/>
        <v>понедельник</v>
      </c>
      <c r="F113808">
        <f>VLOOKUP(C113808,'Первые просмотры'!A:B,2,0)</f>
        <v>118667</v>
      </c>
      <c r="G113808">
        <f t="shared" si="3557"/>
        <v>0</v>
      </c>
    </row>
    <row r="113809" spans="1:7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 t="shared" si="3556"/>
        <v>понедельник</v>
      </c>
      <c r="F113809">
        <f>VLOOKUP(C113809,'Первые просмотры'!A:B,2,0)</f>
        <v>21150</v>
      </c>
      <c r="G113809">
        <f t="shared" si="3557"/>
        <v>0</v>
      </c>
    </row>
    <row r="113810" spans="1:7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 t="shared" si="3556"/>
        <v>понедельник</v>
      </c>
      <c r="F113810">
        <f>VLOOKUP(C113810,'Первые просмотры'!A:B,2,0)</f>
        <v>218219</v>
      </c>
      <c r="G113810">
        <f t="shared" si="3557"/>
        <v>0</v>
      </c>
    </row>
    <row r="113811" spans="1:7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 t="shared" si="3556"/>
        <v>понедельник</v>
      </c>
      <c r="F113811">
        <f>VLOOKUP(C113811,'Первые просмотры'!A:B,2,0)</f>
        <v>276218</v>
      </c>
      <c r="G113811">
        <f t="shared" si="3557"/>
        <v>0</v>
      </c>
    </row>
    <row r="113812" spans="1:7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 t="shared" si="3556"/>
        <v>понедельник</v>
      </c>
      <c r="F113812">
        <f>VLOOKUP(C113812,'Первые просмотры'!A:B,2,0)</f>
        <v>343914</v>
      </c>
      <c r="G113812">
        <f t="shared" si="3557"/>
        <v>1</v>
      </c>
    </row>
    <row r="113813" spans="1:7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t="str">
        <f t="shared" si="3556"/>
        <v>понедельник</v>
      </c>
      <c r="F113813">
        <f>VLOOKUP(C113813,'Первые просмотры'!A:B,2,0)</f>
        <v>114240</v>
      </c>
      <c r="G113813">
        <f t="shared" si="3557"/>
        <v>0</v>
      </c>
    </row>
    <row r="113814" spans="1:7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 t="shared" si="3556"/>
        <v>понедельник</v>
      </c>
      <c r="F113814">
        <f>VLOOKUP(C113814,'Первые просмотры'!A:B,2,0)</f>
        <v>223318</v>
      </c>
      <c r="G113814">
        <f t="shared" si="3557"/>
        <v>0</v>
      </c>
    </row>
    <row r="113815" spans="1:7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 t="shared" si="3556"/>
        <v>понедельник</v>
      </c>
      <c r="F113815">
        <f>VLOOKUP(C113815,'Первые просмотры'!A:B,2,0)</f>
        <v>215844</v>
      </c>
      <c r="G113815">
        <f t="shared" si="3557"/>
        <v>0</v>
      </c>
    </row>
    <row r="113816" spans="1:7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 t="shared" si="3556"/>
        <v>понедельник</v>
      </c>
      <c r="F113816">
        <f>VLOOKUP(C113816,'Первые просмотры'!A:B,2,0)</f>
        <v>253217</v>
      </c>
      <c r="G113816">
        <f t="shared" si="3557"/>
        <v>0</v>
      </c>
    </row>
    <row r="113817" spans="1:7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 t="shared" si="3556"/>
        <v>понедельник</v>
      </c>
      <c r="F113817">
        <f>VLOOKUP(C113817,'Первые просмотры'!A:B,2,0)</f>
        <v>288880</v>
      </c>
      <c r="G113817">
        <f t="shared" si="3557"/>
        <v>0</v>
      </c>
    </row>
    <row r="113818" spans="1:7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 t="shared" si="3556"/>
        <v>понедельник</v>
      </c>
      <c r="F113818">
        <f>VLOOKUP(C113818,'Первые просмотры'!A:B,2,0)</f>
        <v>343930</v>
      </c>
      <c r="G113818">
        <f t="shared" si="3557"/>
        <v>1</v>
      </c>
    </row>
    <row r="113819" spans="1:7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 t="shared" si="3556"/>
        <v>понедельник</v>
      </c>
      <c r="F113819">
        <f>VLOOKUP(C113819,'Первые просмотры'!A:B,2,0)</f>
        <v>213432</v>
      </c>
      <c r="G113819">
        <f t="shared" si="3557"/>
        <v>0</v>
      </c>
    </row>
    <row r="113820" spans="1:7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 t="shared" si="3556"/>
        <v>понедельник</v>
      </c>
      <c r="F113820">
        <f>VLOOKUP(C113820,'Первые просмотры'!A:B,2,0)</f>
        <v>323359</v>
      </c>
      <c r="G113820">
        <f t="shared" si="3557"/>
        <v>0</v>
      </c>
    </row>
    <row r="113821" spans="1:7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 t="shared" si="3556"/>
        <v>понедельник</v>
      </c>
      <c r="F113821">
        <f>VLOOKUP(C113821,'Первые просмотры'!A:B,2,0)</f>
        <v>224713</v>
      </c>
      <c r="G113821">
        <f t="shared" si="3557"/>
        <v>0</v>
      </c>
    </row>
    <row r="113822" spans="1:7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 t="shared" si="3556"/>
        <v>понедельник</v>
      </c>
      <c r="F113822">
        <f>VLOOKUP(C113822,'Первые просмотры'!A:B,2,0)</f>
        <v>157885</v>
      </c>
      <c r="G113822">
        <f t="shared" si="3557"/>
        <v>0</v>
      </c>
    </row>
    <row r="113823" spans="1:7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 t="shared" si="3556"/>
        <v>понедельник</v>
      </c>
      <c r="F113823">
        <f>VLOOKUP(C113823,'Первые просмотры'!A:B,2,0)</f>
        <v>108146</v>
      </c>
      <c r="G113823">
        <f t="shared" si="3557"/>
        <v>0</v>
      </c>
    </row>
    <row r="113824" spans="1:7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 t="shared" si="3556"/>
        <v>понедельник</v>
      </c>
      <c r="F113824">
        <f>VLOOKUP(C113824,'Первые просмотры'!A:B,2,0)</f>
        <v>317550</v>
      </c>
      <c r="G113824">
        <f t="shared" si="3557"/>
        <v>0</v>
      </c>
    </row>
    <row r="113825" spans="1:7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 t="shared" si="3556"/>
        <v>понедельник</v>
      </c>
      <c r="F113825">
        <f>VLOOKUP(C113825,'Первые просмотры'!A:B,2,0)</f>
        <v>209872</v>
      </c>
      <c r="G113825">
        <f t="shared" si="3557"/>
        <v>0</v>
      </c>
    </row>
    <row r="113826" spans="1:7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 t="shared" si="3556"/>
        <v>понедельник</v>
      </c>
      <c r="F113826">
        <f>VLOOKUP(C113826,'Первые просмотры'!A:B,2,0)</f>
        <v>57644</v>
      </c>
      <c r="G113826">
        <f t="shared" si="3557"/>
        <v>0</v>
      </c>
    </row>
    <row r="113827" spans="1:7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 t="shared" si="3556"/>
        <v>понедельник</v>
      </c>
      <c r="F113827">
        <f>VLOOKUP(C113827,'Первые просмотры'!A:B,2,0)</f>
        <v>264329</v>
      </c>
      <c r="G113827">
        <f t="shared" si="3557"/>
        <v>0</v>
      </c>
    </row>
    <row r="113828" spans="1:7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 t="shared" si="3556"/>
        <v>понедельник</v>
      </c>
      <c r="F113828">
        <f>VLOOKUP(C113828,'Первые просмотры'!A:B,2,0)</f>
        <v>211418</v>
      </c>
      <c r="G113828">
        <f t="shared" si="3557"/>
        <v>0</v>
      </c>
    </row>
    <row r="113829" spans="1:7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t="str">
        <f t="shared" si="3556"/>
        <v>понедельник</v>
      </c>
      <c r="F113829">
        <f>VLOOKUP(C113829,'Первые просмотры'!A:B,2,0)</f>
        <v>268720</v>
      </c>
      <c r="G113829">
        <f t="shared" si="3557"/>
        <v>0</v>
      </c>
    </row>
    <row r="113830" spans="1:7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 t="shared" si="3556"/>
        <v>понедельник</v>
      </c>
      <c r="F113830">
        <f>VLOOKUP(C113830,'Первые просмотры'!A:B,2,0)</f>
        <v>103276</v>
      </c>
      <c r="G113830">
        <f t="shared" si="3557"/>
        <v>0</v>
      </c>
    </row>
    <row r="113831" spans="1:7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 t="shared" si="3556"/>
        <v>понедельник</v>
      </c>
      <c r="F113831">
        <f>VLOOKUP(C113831,'Первые просмотры'!A:B,2,0)</f>
        <v>26979</v>
      </c>
      <c r="G113831">
        <f t="shared" si="3557"/>
        <v>0</v>
      </c>
    </row>
    <row r="113832" spans="1:7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 t="shared" si="3556"/>
        <v>понедельник</v>
      </c>
      <c r="F113832">
        <f>VLOOKUP(C113832,'Первые просмотры'!A:B,2,0)</f>
        <v>274399</v>
      </c>
      <c r="G113832">
        <f t="shared" si="3557"/>
        <v>0</v>
      </c>
    </row>
    <row r="113833" spans="1:7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 t="shared" si="3556"/>
        <v>понедельник</v>
      </c>
      <c r="F113833">
        <f>VLOOKUP(C113833,'Первые просмотры'!A:B,2,0)</f>
        <v>222248</v>
      </c>
      <c r="G113833">
        <f t="shared" si="3557"/>
        <v>0</v>
      </c>
    </row>
    <row r="113834" spans="1:7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 t="shared" si="3556"/>
        <v>понедельник</v>
      </c>
      <c r="F113834">
        <f>VLOOKUP(C113834,'Первые просмотры'!A:B,2,0)</f>
        <v>335014</v>
      </c>
      <c r="G113834">
        <f t="shared" si="3557"/>
        <v>0</v>
      </c>
    </row>
    <row r="113835" spans="1:7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 t="shared" si="3556"/>
        <v>понедельник</v>
      </c>
      <c r="F113835">
        <f>VLOOKUP(C113835,'Первые просмотры'!A:B,2,0)</f>
        <v>110192</v>
      </c>
      <c r="G113835">
        <f t="shared" si="3557"/>
        <v>0</v>
      </c>
    </row>
    <row r="113836" spans="1:7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 t="shared" si="3556"/>
        <v>понедельник</v>
      </c>
      <c r="F113836">
        <f>VLOOKUP(C113836,'Первые просмотры'!A:B,2,0)</f>
        <v>200495</v>
      </c>
      <c r="G113836">
        <f t="shared" si="3557"/>
        <v>0</v>
      </c>
    </row>
    <row r="113837" spans="1:7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 t="shared" si="3556"/>
        <v>понедельник</v>
      </c>
      <c r="F113837">
        <f>VLOOKUP(C113837,'Первые просмотры'!A:B,2,0)</f>
        <v>343988</v>
      </c>
      <c r="G113837">
        <f t="shared" si="3557"/>
        <v>1</v>
      </c>
    </row>
    <row r="113838" spans="1:7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 t="shared" si="3556"/>
        <v>понедельник</v>
      </c>
      <c r="F113838">
        <f>VLOOKUP(C113838,'Первые просмотры'!A:B,2,0)</f>
        <v>111684</v>
      </c>
      <c r="G113838">
        <f t="shared" si="3557"/>
        <v>0</v>
      </c>
    </row>
    <row r="113839" spans="1:7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 t="shared" si="3556"/>
        <v>понедельник</v>
      </c>
      <c r="F113839">
        <f>VLOOKUP(C113839,'Первые просмотры'!A:B,2,0)</f>
        <v>261653</v>
      </c>
      <c r="G113839">
        <f t="shared" si="3557"/>
        <v>0</v>
      </c>
    </row>
    <row r="113840" spans="1:7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 t="shared" si="3556"/>
        <v>понедельник</v>
      </c>
      <c r="F113840">
        <f>VLOOKUP(C113840,'Первые просмотры'!A:B,2,0)</f>
        <v>62887</v>
      </c>
      <c r="G113840">
        <f t="shared" si="3557"/>
        <v>0</v>
      </c>
    </row>
    <row r="113841" spans="1:7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 t="shared" si="3556"/>
        <v>понедельник</v>
      </c>
      <c r="F113841">
        <f>VLOOKUP(C113841,'Первые просмотры'!A:B,2,0)</f>
        <v>114642</v>
      </c>
      <c r="G113841">
        <f t="shared" si="3557"/>
        <v>0</v>
      </c>
    </row>
    <row r="113842" spans="1:7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 t="shared" si="3556"/>
        <v>понедельник</v>
      </c>
      <c r="F113842">
        <f>VLOOKUP(C113842,'Первые просмотры'!A:B,2,0)</f>
        <v>299960</v>
      </c>
      <c r="G113842">
        <f t="shared" si="3557"/>
        <v>0</v>
      </c>
    </row>
    <row r="113843" spans="1:7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 t="shared" si="3556"/>
        <v>понедельник</v>
      </c>
      <c r="F113843">
        <f>VLOOKUP(C113843,'Первые просмотры'!A:B,2,0)</f>
        <v>230482</v>
      </c>
      <c r="G113843">
        <f t="shared" si="3557"/>
        <v>0</v>
      </c>
    </row>
    <row r="113844" spans="1:7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 t="shared" si="3556"/>
        <v>понедельник</v>
      </c>
      <c r="F113844">
        <f>VLOOKUP(C113844,'Первые просмотры'!A:B,2,0)</f>
        <v>29029</v>
      </c>
      <c r="G113844">
        <f t="shared" si="3557"/>
        <v>0</v>
      </c>
    </row>
    <row r="113845" spans="1:7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 t="shared" si="3556"/>
        <v>понедельник</v>
      </c>
      <c r="F113845">
        <f>VLOOKUP(C113845,'Первые просмотры'!A:B,2,0)</f>
        <v>251519</v>
      </c>
      <c r="G113845">
        <f t="shared" si="3557"/>
        <v>0</v>
      </c>
    </row>
    <row r="113846" spans="1:7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 t="shared" si="3556"/>
        <v>понедельник</v>
      </c>
      <c r="F113846">
        <f>VLOOKUP(C113846,'Первые просмотры'!A:B,2,0)</f>
        <v>126143</v>
      </c>
      <c r="G113846">
        <f t="shared" si="3557"/>
        <v>0</v>
      </c>
    </row>
    <row r="113847" spans="1:7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 t="shared" si="3556"/>
        <v>понедельник</v>
      </c>
      <c r="F113847">
        <f>VLOOKUP(C113847,'Первые просмотры'!A:B,2,0)</f>
        <v>122295</v>
      </c>
      <c r="G113847">
        <f t="shared" si="3557"/>
        <v>0</v>
      </c>
    </row>
    <row r="113848" spans="1:7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 t="shared" si="3556"/>
        <v>понедельник</v>
      </c>
      <c r="F113848">
        <f>VLOOKUP(C113848,'Первые просмотры'!A:B,2,0)</f>
        <v>37112</v>
      </c>
      <c r="G113848">
        <f t="shared" si="3557"/>
        <v>0</v>
      </c>
    </row>
    <row r="113849" spans="1:7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 t="shared" si="3556"/>
        <v>понедельник</v>
      </c>
      <c r="F113849">
        <f>VLOOKUP(C113849,'Первые просмотры'!A:B,2,0)</f>
        <v>42478</v>
      </c>
      <c r="G113849">
        <f t="shared" si="3557"/>
        <v>0</v>
      </c>
    </row>
    <row r="113850" spans="1:7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 t="shared" si="3556"/>
        <v>понедельник</v>
      </c>
      <c r="F113850">
        <f>VLOOKUP(C113850,'Первые просмотры'!A:B,2,0)</f>
        <v>329172</v>
      </c>
      <c r="G113850">
        <f t="shared" si="3557"/>
        <v>0</v>
      </c>
    </row>
    <row r="113851" spans="1:7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 t="shared" si="3556"/>
        <v>понедельник</v>
      </c>
      <c r="F113851">
        <f>VLOOKUP(C113851,'Первые просмотры'!A:B,2,0)</f>
        <v>26917</v>
      </c>
      <c r="G113851">
        <f t="shared" si="3557"/>
        <v>0</v>
      </c>
    </row>
    <row r="113852" spans="1:7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 t="shared" si="3556"/>
        <v>понедельник</v>
      </c>
      <c r="F113852">
        <f>VLOOKUP(C113852,'Первые просмотры'!A:B,2,0)</f>
        <v>212219</v>
      </c>
      <c r="G113852">
        <f t="shared" si="3557"/>
        <v>0</v>
      </c>
    </row>
    <row r="113853" spans="1:7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 t="shared" si="3556"/>
        <v>понедельник</v>
      </c>
      <c r="F113853">
        <f>VLOOKUP(C113853,'Первые просмотры'!A:B,2,0)</f>
        <v>40590</v>
      </c>
      <c r="G113853">
        <f t="shared" si="3557"/>
        <v>0</v>
      </c>
    </row>
    <row r="113854" spans="1:7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t="str">
        <f t="shared" si="3556"/>
        <v>понедельник</v>
      </c>
      <c r="F113854">
        <f>VLOOKUP(C113854,'Первые просмотры'!A:B,2,0)</f>
        <v>171713</v>
      </c>
      <c r="G113854">
        <f t="shared" si="3557"/>
        <v>0</v>
      </c>
    </row>
    <row r="113855" spans="1:7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t="str">
        <f t="shared" si="3556"/>
        <v>понедельник</v>
      </c>
      <c r="F113855">
        <f>VLOOKUP(C113855,'Первые просмотры'!A:B,2,0)</f>
        <v>241471</v>
      </c>
      <c r="G113855">
        <f t="shared" si="3557"/>
        <v>0</v>
      </c>
    </row>
    <row r="113856" spans="1:7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 t="shared" si="3556"/>
        <v>понедельник</v>
      </c>
      <c r="F113856">
        <f>VLOOKUP(C113856,'Первые просмотры'!A:B,2,0)</f>
        <v>223461</v>
      </c>
      <c r="G113856">
        <f t="shared" si="3557"/>
        <v>0</v>
      </c>
    </row>
    <row r="113857" spans="1:7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 t="shared" si="3556"/>
        <v>понедельник</v>
      </c>
      <c r="F113857">
        <f>VLOOKUP(C113857,'Первые просмотры'!A:B,2,0)</f>
        <v>297746</v>
      </c>
      <c r="G113857">
        <f t="shared" si="3557"/>
        <v>0</v>
      </c>
    </row>
    <row r="113858" spans="1:7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 t="shared" si="3556"/>
        <v>понедельник</v>
      </c>
      <c r="F113858">
        <f>VLOOKUP(C113858,'Первые просмотры'!A:B,2,0)</f>
        <v>85474</v>
      </c>
      <c r="G113858">
        <f t="shared" si="3557"/>
        <v>0</v>
      </c>
    </row>
    <row r="113859" spans="1:7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 t="shared" ref="E113859:E113922" si="3558">TEXT(B113859, "ДДДД")</f>
        <v>понедельник</v>
      </c>
      <c r="F113859">
        <f>VLOOKUP(C113859,'Первые просмотры'!A:B,2,0)</f>
        <v>212107</v>
      </c>
      <c r="G113859">
        <f t="shared" ref="G113859:G113922" si="3559">IF(A113859=F113859,1,0)</f>
        <v>0</v>
      </c>
    </row>
    <row r="113860" spans="1:7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 t="shared" si="3558"/>
        <v>понедельник</v>
      </c>
      <c r="F113860">
        <f>VLOOKUP(C113860,'Первые просмотры'!A:B,2,0)</f>
        <v>223513</v>
      </c>
      <c r="G113860">
        <f t="shared" si="3559"/>
        <v>0</v>
      </c>
    </row>
    <row r="113861" spans="1:7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 t="shared" si="3558"/>
        <v>понедельник</v>
      </c>
      <c r="F113861">
        <f>VLOOKUP(C113861,'Первые просмотры'!A:B,2,0)</f>
        <v>212028</v>
      </c>
      <c r="G113861">
        <f t="shared" si="3559"/>
        <v>0</v>
      </c>
    </row>
    <row r="113862" spans="1:7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 t="shared" si="3558"/>
        <v>понедельник</v>
      </c>
      <c r="F113862">
        <f>VLOOKUP(C113862,'Первые просмотры'!A:B,2,0)</f>
        <v>235080</v>
      </c>
      <c r="G113862">
        <f t="shared" si="3559"/>
        <v>0</v>
      </c>
    </row>
    <row r="113863" spans="1:7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t="str">
        <f t="shared" si="3558"/>
        <v>понедельник</v>
      </c>
      <c r="F113863">
        <f>VLOOKUP(C113863,'Первые просмотры'!A:B,2,0)</f>
        <v>211238</v>
      </c>
      <c r="G113863">
        <f t="shared" si="3559"/>
        <v>0</v>
      </c>
    </row>
    <row r="113864" spans="1:7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 t="shared" si="3558"/>
        <v>понедельник</v>
      </c>
      <c r="F113864">
        <f>VLOOKUP(C113864,'Первые просмотры'!A:B,2,0)</f>
        <v>34390</v>
      </c>
      <c r="G113864">
        <f t="shared" si="3559"/>
        <v>0</v>
      </c>
    </row>
    <row r="113865" spans="1:7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 t="shared" si="3558"/>
        <v>понедельник</v>
      </c>
      <c r="F113865">
        <f>VLOOKUP(C113865,'Первые просмотры'!A:B,2,0)</f>
        <v>214671</v>
      </c>
      <c r="G113865">
        <f t="shared" si="3559"/>
        <v>0</v>
      </c>
    </row>
    <row r="113866" spans="1:7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 t="shared" si="3558"/>
        <v>понедельник</v>
      </c>
      <c r="F113866">
        <f>VLOOKUP(C113866,'Первые просмотры'!A:B,2,0)</f>
        <v>43874</v>
      </c>
      <c r="G113866">
        <f t="shared" si="3559"/>
        <v>0</v>
      </c>
    </row>
    <row r="113867" spans="1:7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 t="shared" si="3558"/>
        <v>понедельник</v>
      </c>
      <c r="F113867">
        <f>VLOOKUP(C113867,'Первые просмотры'!A:B,2,0)</f>
        <v>106692</v>
      </c>
      <c r="G113867">
        <f t="shared" si="3559"/>
        <v>0</v>
      </c>
    </row>
    <row r="113868" spans="1:7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 t="shared" si="3558"/>
        <v>понедельник</v>
      </c>
      <c r="F113868">
        <f>VLOOKUP(C113868,'Первые просмотры'!A:B,2,0)</f>
        <v>119731</v>
      </c>
      <c r="G113868">
        <f t="shared" si="3559"/>
        <v>0</v>
      </c>
    </row>
    <row r="113869" spans="1:7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 t="shared" si="3558"/>
        <v>понедельник</v>
      </c>
      <c r="F113869">
        <f>VLOOKUP(C113869,'Первые просмотры'!A:B,2,0)</f>
        <v>328285</v>
      </c>
      <c r="G113869">
        <f t="shared" si="3559"/>
        <v>0</v>
      </c>
    </row>
    <row r="113870" spans="1:7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 t="shared" si="3558"/>
        <v>понедельник</v>
      </c>
      <c r="F113870">
        <f>VLOOKUP(C113870,'Первые просмотры'!A:B,2,0)</f>
        <v>123115</v>
      </c>
      <c r="G113870">
        <f t="shared" si="3559"/>
        <v>0</v>
      </c>
    </row>
    <row r="113871" spans="1:7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 t="shared" si="3558"/>
        <v>понедельник</v>
      </c>
      <c r="F113871">
        <f>VLOOKUP(C113871,'Первые просмотры'!A:B,2,0)</f>
        <v>344091</v>
      </c>
      <c r="G113871">
        <f t="shared" si="3559"/>
        <v>1</v>
      </c>
    </row>
    <row r="113872" spans="1:7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 t="shared" si="3558"/>
        <v>понедельник</v>
      </c>
      <c r="F113872">
        <f>VLOOKUP(C113872,'Первые просмотры'!A:B,2,0)</f>
        <v>27860</v>
      </c>
      <c r="G113872">
        <f t="shared" si="3559"/>
        <v>0</v>
      </c>
    </row>
    <row r="113873" spans="1:7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 t="shared" si="3558"/>
        <v>понедельник</v>
      </c>
      <c r="F113873">
        <f>VLOOKUP(C113873,'Первые просмотры'!A:B,2,0)</f>
        <v>285077</v>
      </c>
      <c r="G113873">
        <f t="shared" si="3559"/>
        <v>0</v>
      </c>
    </row>
    <row r="113874" spans="1:7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 t="shared" si="3558"/>
        <v>понедельник</v>
      </c>
      <c r="F113874">
        <f>VLOOKUP(C113874,'Первые просмотры'!A:B,2,0)</f>
        <v>142440</v>
      </c>
      <c r="G113874">
        <f t="shared" si="3559"/>
        <v>0</v>
      </c>
    </row>
    <row r="113875" spans="1:7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 t="shared" si="3558"/>
        <v>понедельник</v>
      </c>
      <c r="F113875">
        <f>VLOOKUP(C113875,'Первые просмотры'!A:B,2,0)</f>
        <v>113229</v>
      </c>
      <c r="G113875">
        <f t="shared" si="3559"/>
        <v>0</v>
      </c>
    </row>
    <row r="113876" spans="1:7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 t="shared" si="3558"/>
        <v>понедельник</v>
      </c>
      <c r="F113876">
        <f>VLOOKUP(C113876,'Первые просмотры'!A:B,2,0)</f>
        <v>22748</v>
      </c>
      <c r="G113876">
        <f t="shared" si="3559"/>
        <v>0</v>
      </c>
    </row>
    <row r="113877" spans="1:7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 t="shared" si="3558"/>
        <v>понедельник</v>
      </c>
      <c r="F113877">
        <f>VLOOKUP(C113877,'Первые просмотры'!A:B,2,0)</f>
        <v>232447</v>
      </c>
      <c r="G113877">
        <f t="shared" si="3559"/>
        <v>0</v>
      </c>
    </row>
    <row r="113878" spans="1:7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 t="shared" si="3558"/>
        <v>понедельник</v>
      </c>
      <c r="F113878">
        <f>VLOOKUP(C113878,'Первые просмотры'!A:B,2,0)</f>
        <v>20671</v>
      </c>
      <c r="G113878">
        <f t="shared" si="3559"/>
        <v>0</v>
      </c>
    </row>
    <row r="113879" spans="1:7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 t="shared" si="3558"/>
        <v>понедельник</v>
      </c>
      <c r="F113879">
        <f>VLOOKUP(C113879,'Первые просмотры'!A:B,2,0)</f>
        <v>217656</v>
      </c>
      <c r="G113879">
        <f t="shared" si="3559"/>
        <v>0</v>
      </c>
    </row>
    <row r="113880" spans="1:7" x14ac:dyDescent="0.25">
      <c r="A113880">
        <v>344120</v>
      </c>
      <c r="B113880" s="2">
        <v>44410.752</v>
      </c>
      <c r="C113880">
        <v>188590</v>
      </c>
      <c r="D113880">
        <v>189009</v>
      </c>
      <c r="E113880" t="str">
        <f t="shared" si="3558"/>
        <v>понедельник</v>
      </c>
      <c r="F113880">
        <f>VLOOKUP(C113880,'Первые просмотры'!A:B,2,0)</f>
        <v>12107</v>
      </c>
      <c r="G113880">
        <f t="shared" si="3559"/>
        <v>0</v>
      </c>
    </row>
    <row r="113881" spans="1:7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t="str">
        <f t="shared" si="3558"/>
        <v>понедельник</v>
      </c>
      <c r="F113881">
        <f>VLOOKUP(C113881,'Первые просмотры'!A:B,2,0)</f>
        <v>258339</v>
      </c>
      <c r="G113881">
        <f t="shared" si="3559"/>
        <v>0</v>
      </c>
    </row>
    <row r="113882" spans="1:7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 t="shared" si="3558"/>
        <v>понедельник</v>
      </c>
      <c r="F113882">
        <f>VLOOKUP(C113882,'Первые просмотры'!A:B,2,0)</f>
        <v>214780</v>
      </c>
      <c r="G113882">
        <f t="shared" si="3559"/>
        <v>0</v>
      </c>
    </row>
    <row r="113883" spans="1:7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 t="shared" si="3558"/>
        <v>понедельник</v>
      </c>
      <c r="F113883">
        <f>VLOOKUP(C113883,'Первые просмотры'!A:B,2,0)</f>
        <v>284335</v>
      </c>
      <c r="G113883">
        <f t="shared" si="3559"/>
        <v>0</v>
      </c>
    </row>
    <row r="113884" spans="1:7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 t="shared" si="3558"/>
        <v>понедельник</v>
      </c>
      <c r="F113884">
        <f>VLOOKUP(C113884,'Первые просмотры'!A:B,2,0)</f>
        <v>37298</v>
      </c>
      <c r="G113884">
        <f t="shared" si="3559"/>
        <v>0</v>
      </c>
    </row>
    <row r="113885" spans="1:7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t="str">
        <f t="shared" si="3558"/>
        <v>понедельник</v>
      </c>
      <c r="F113885">
        <f>VLOOKUP(C113885,'Первые просмотры'!A:B,2,0)</f>
        <v>224780</v>
      </c>
      <c r="G113885">
        <f t="shared" si="3559"/>
        <v>0</v>
      </c>
    </row>
    <row r="113886" spans="1:7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 t="shared" si="3558"/>
        <v>понедельник</v>
      </c>
      <c r="F113886">
        <f>VLOOKUP(C113886,'Первые просмотры'!A:B,2,0)</f>
        <v>109089</v>
      </c>
      <c r="G113886">
        <f t="shared" si="3559"/>
        <v>0</v>
      </c>
    </row>
    <row r="113887" spans="1:7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 t="shared" si="3558"/>
        <v>понедельник</v>
      </c>
      <c r="F113887">
        <f>VLOOKUP(C113887,'Первые просмотры'!A:B,2,0)</f>
        <v>210922</v>
      </c>
      <c r="G113887">
        <f t="shared" si="3559"/>
        <v>0</v>
      </c>
    </row>
    <row r="113888" spans="1:7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 t="shared" si="3558"/>
        <v>понедельник</v>
      </c>
      <c r="F113888">
        <f>VLOOKUP(C113888,'Первые просмотры'!A:B,2,0)</f>
        <v>33049</v>
      </c>
      <c r="G113888">
        <f t="shared" si="3559"/>
        <v>0</v>
      </c>
    </row>
    <row r="113889" spans="1:7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 t="shared" si="3558"/>
        <v>понедельник</v>
      </c>
      <c r="F113889">
        <f>VLOOKUP(C113889,'Первые просмотры'!A:B,2,0)</f>
        <v>124632</v>
      </c>
      <c r="G113889">
        <f t="shared" si="3559"/>
        <v>0</v>
      </c>
    </row>
    <row r="113890" spans="1:7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 t="shared" si="3558"/>
        <v>понедельник</v>
      </c>
      <c r="F113890">
        <f>VLOOKUP(C113890,'Первые просмотры'!A:B,2,0)</f>
        <v>224236</v>
      </c>
      <c r="G113890">
        <f t="shared" si="3559"/>
        <v>0</v>
      </c>
    </row>
    <row r="113891" spans="1:7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 t="shared" si="3558"/>
        <v>понедельник</v>
      </c>
      <c r="F113891">
        <f>VLOOKUP(C113891,'Первые просмотры'!A:B,2,0)</f>
        <v>107379</v>
      </c>
      <c r="G113891">
        <f t="shared" si="3559"/>
        <v>0</v>
      </c>
    </row>
    <row r="113892" spans="1:7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 t="shared" si="3558"/>
        <v>понедельник</v>
      </c>
      <c r="F113892">
        <f>VLOOKUP(C113892,'Первые просмотры'!A:B,2,0)</f>
        <v>120990</v>
      </c>
      <c r="G113892">
        <f t="shared" si="3559"/>
        <v>0</v>
      </c>
    </row>
    <row r="113893" spans="1:7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 t="shared" si="3558"/>
        <v>понедельник</v>
      </c>
      <c r="F113893">
        <f>VLOOKUP(C113893,'Первые просмотры'!A:B,2,0)</f>
        <v>184342</v>
      </c>
      <c r="G113893">
        <f t="shared" si="3559"/>
        <v>0</v>
      </c>
    </row>
    <row r="113894" spans="1:7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 t="shared" si="3558"/>
        <v>понедельник</v>
      </c>
      <c r="F113894">
        <f>VLOOKUP(C113894,'Первые просмотры'!A:B,2,0)</f>
        <v>332856</v>
      </c>
      <c r="G113894">
        <f t="shared" si="3559"/>
        <v>0</v>
      </c>
    </row>
    <row r="113895" spans="1:7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 t="shared" si="3558"/>
        <v>понедельник</v>
      </c>
      <c r="F113895">
        <f>VLOOKUP(C113895,'Первые просмотры'!A:B,2,0)</f>
        <v>127581</v>
      </c>
      <c r="G113895">
        <f t="shared" si="3559"/>
        <v>0</v>
      </c>
    </row>
    <row r="113896" spans="1:7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 t="shared" si="3558"/>
        <v>понедельник</v>
      </c>
      <c r="F113896">
        <f>VLOOKUP(C113896,'Первые просмотры'!A:B,2,0)</f>
        <v>198617</v>
      </c>
      <c r="G113896">
        <f t="shared" si="3559"/>
        <v>0</v>
      </c>
    </row>
    <row r="113897" spans="1:7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 t="shared" si="3558"/>
        <v>понедельник</v>
      </c>
      <c r="F113897">
        <f>VLOOKUP(C113897,'Первые просмотры'!A:B,2,0)</f>
        <v>9195</v>
      </c>
      <c r="G113897">
        <f t="shared" si="3559"/>
        <v>0</v>
      </c>
    </row>
    <row r="113898" spans="1:7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 t="shared" si="3558"/>
        <v>понедельник</v>
      </c>
      <c r="F113898">
        <f>VLOOKUP(C113898,'Первые просмотры'!A:B,2,0)</f>
        <v>116785</v>
      </c>
      <c r="G113898">
        <f t="shared" si="3559"/>
        <v>0</v>
      </c>
    </row>
    <row r="113899" spans="1:7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 t="shared" si="3558"/>
        <v>понедельник</v>
      </c>
      <c r="F113899">
        <f>VLOOKUP(C113899,'Первые просмотры'!A:B,2,0)</f>
        <v>123789</v>
      </c>
      <c r="G113899">
        <f t="shared" si="3559"/>
        <v>0</v>
      </c>
    </row>
    <row r="113900" spans="1:7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 t="shared" si="3558"/>
        <v>понедельник</v>
      </c>
      <c r="F113900">
        <f>VLOOKUP(C113900,'Первые просмотры'!A:B,2,0)</f>
        <v>106659</v>
      </c>
      <c r="G113900">
        <f t="shared" si="3559"/>
        <v>0</v>
      </c>
    </row>
    <row r="113901" spans="1:7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 t="shared" si="3558"/>
        <v>понедельник</v>
      </c>
      <c r="F113901">
        <f>VLOOKUP(C113901,'Первые просмотры'!A:B,2,0)</f>
        <v>321987</v>
      </c>
      <c r="G113901">
        <f t="shared" si="3559"/>
        <v>0</v>
      </c>
    </row>
    <row r="113902" spans="1:7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 t="shared" si="3558"/>
        <v>понедельник</v>
      </c>
      <c r="F113902">
        <f>VLOOKUP(C113902,'Первые просмотры'!A:B,2,0)</f>
        <v>231979</v>
      </c>
      <c r="G113902">
        <f t="shared" si="3559"/>
        <v>0</v>
      </c>
    </row>
    <row r="113903" spans="1:7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 t="shared" si="3558"/>
        <v>понедельник</v>
      </c>
      <c r="F113903">
        <f>VLOOKUP(C113903,'Первые просмотры'!A:B,2,0)</f>
        <v>232129</v>
      </c>
      <c r="G113903">
        <f t="shared" si="3559"/>
        <v>0</v>
      </c>
    </row>
    <row r="113904" spans="1:7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 t="shared" si="3558"/>
        <v>понедельник</v>
      </c>
      <c r="F113904">
        <f>VLOOKUP(C113904,'Первые просмотры'!A:B,2,0)</f>
        <v>166278</v>
      </c>
      <c r="G113904">
        <f t="shared" si="3559"/>
        <v>0</v>
      </c>
    </row>
    <row r="113905" spans="1:7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 t="shared" si="3558"/>
        <v>понедельник</v>
      </c>
      <c r="F113905">
        <f>VLOOKUP(C113905,'Первые просмотры'!A:B,2,0)</f>
        <v>302883</v>
      </c>
      <c r="G113905">
        <f t="shared" si="3559"/>
        <v>0</v>
      </c>
    </row>
    <row r="113906" spans="1:7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 t="shared" si="3558"/>
        <v>понедельник</v>
      </c>
      <c r="F113906">
        <f>VLOOKUP(C113906,'Первые просмотры'!A:B,2,0)</f>
        <v>108006</v>
      </c>
      <c r="G113906">
        <f t="shared" si="3559"/>
        <v>0</v>
      </c>
    </row>
    <row r="113907" spans="1:7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 t="shared" si="3558"/>
        <v>понедельник</v>
      </c>
      <c r="F113907">
        <f>VLOOKUP(C113907,'Первые просмотры'!A:B,2,0)</f>
        <v>16094</v>
      </c>
      <c r="G113907">
        <f t="shared" si="3559"/>
        <v>0</v>
      </c>
    </row>
    <row r="113908" spans="1:7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 t="shared" si="3558"/>
        <v>понедельник</v>
      </c>
      <c r="F113908">
        <f>VLOOKUP(C113908,'Первые просмотры'!A:B,2,0)</f>
        <v>106436</v>
      </c>
      <c r="G113908">
        <f t="shared" si="3559"/>
        <v>0</v>
      </c>
    </row>
    <row r="113909" spans="1:7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 t="shared" si="3558"/>
        <v>понедельник</v>
      </c>
      <c r="F113909">
        <f>VLOOKUP(C113909,'Первые просмотры'!A:B,2,0)</f>
        <v>106319</v>
      </c>
      <c r="G113909">
        <f t="shared" si="3559"/>
        <v>0</v>
      </c>
    </row>
    <row r="113910" spans="1:7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 t="shared" si="3558"/>
        <v>понедельник</v>
      </c>
      <c r="F113910">
        <f>VLOOKUP(C113910,'Первые просмотры'!A:B,2,0)</f>
        <v>224601</v>
      </c>
      <c r="G113910">
        <f t="shared" si="3559"/>
        <v>0</v>
      </c>
    </row>
    <row r="113911" spans="1:7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 t="shared" si="3558"/>
        <v>понедельник</v>
      </c>
      <c r="F113911">
        <f>VLOOKUP(C113911,'Первые просмотры'!A:B,2,0)</f>
        <v>162990</v>
      </c>
      <c r="G113911">
        <f t="shared" si="3559"/>
        <v>0</v>
      </c>
    </row>
    <row r="113912" spans="1:7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t="str">
        <f t="shared" si="3558"/>
        <v>понедельник</v>
      </c>
      <c r="F113912">
        <f>VLOOKUP(C113912,'Первые просмотры'!A:B,2,0)</f>
        <v>123675</v>
      </c>
      <c r="G113912">
        <f t="shared" si="3559"/>
        <v>0</v>
      </c>
    </row>
    <row r="113913" spans="1:7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 t="shared" si="3558"/>
        <v>понедельник</v>
      </c>
      <c r="F113913">
        <f>VLOOKUP(C113913,'Первые просмотры'!A:B,2,0)</f>
        <v>119687</v>
      </c>
      <c r="G113913">
        <f t="shared" si="3559"/>
        <v>0</v>
      </c>
    </row>
    <row r="113914" spans="1:7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 t="shared" si="3558"/>
        <v>понедельник</v>
      </c>
      <c r="F113914">
        <f>VLOOKUP(C113914,'Первые просмотры'!A:B,2,0)</f>
        <v>282572</v>
      </c>
      <c r="G113914">
        <f t="shared" si="3559"/>
        <v>0</v>
      </c>
    </row>
    <row r="113915" spans="1:7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 t="shared" si="3558"/>
        <v>понедельник</v>
      </c>
      <c r="F113915">
        <f>VLOOKUP(C113915,'Первые просмотры'!A:B,2,0)</f>
        <v>211863</v>
      </c>
      <c r="G113915">
        <f t="shared" si="3559"/>
        <v>0</v>
      </c>
    </row>
    <row r="113916" spans="1:7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 t="shared" si="3558"/>
        <v>понедельник</v>
      </c>
      <c r="F113916">
        <f>VLOOKUP(C113916,'Первые просмотры'!A:B,2,0)</f>
        <v>212665</v>
      </c>
      <c r="G113916">
        <f t="shared" si="3559"/>
        <v>0</v>
      </c>
    </row>
    <row r="113917" spans="1:7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 t="shared" si="3558"/>
        <v>понедельник</v>
      </c>
      <c r="F113917">
        <f>VLOOKUP(C113917,'Первые просмотры'!A:B,2,0)</f>
        <v>13325</v>
      </c>
      <c r="G113917">
        <f t="shared" si="3559"/>
        <v>0</v>
      </c>
    </row>
    <row r="113918" spans="1:7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t="str">
        <f t="shared" si="3558"/>
        <v>понедельник</v>
      </c>
      <c r="F113918">
        <f>VLOOKUP(C113918,'Первые просмотры'!A:B,2,0)</f>
        <v>298684</v>
      </c>
      <c r="G113918">
        <f t="shared" si="3559"/>
        <v>0</v>
      </c>
    </row>
    <row r="113919" spans="1:7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 t="shared" si="3558"/>
        <v>понедельник</v>
      </c>
      <c r="F113919">
        <f>VLOOKUP(C113919,'Первые просмотры'!A:B,2,0)</f>
        <v>115519</v>
      </c>
      <c r="G113919">
        <f t="shared" si="3559"/>
        <v>0</v>
      </c>
    </row>
    <row r="113920" spans="1:7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t="str">
        <f t="shared" si="3558"/>
        <v>понедельник</v>
      </c>
      <c r="F113920">
        <f>VLOOKUP(C113920,'Первые просмотры'!A:B,2,0)</f>
        <v>153817</v>
      </c>
      <c r="G113920">
        <f t="shared" si="3559"/>
        <v>0</v>
      </c>
    </row>
    <row r="113921" spans="1:7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 t="shared" si="3558"/>
        <v>понедельник</v>
      </c>
      <c r="F113921">
        <f>VLOOKUP(C113921,'Первые просмотры'!A:B,2,0)</f>
        <v>31695</v>
      </c>
      <c r="G113921">
        <f t="shared" si="3559"/>
        <v>0</v>
      </c>
    </row>
    <row r="113922" spans="1:7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 t="shared" si="3558"/>
        <v>понедельник</v>
      </c>
      <c r="F113922">
        <f>VLOOKUP(C113922,'Первые просмотры'!A:B,2,0)</f>
        <v>222834</v>
      </c>
      <c r="G113922">
        <f t="shared" si="3559"/>
        <v>0</v>
      </c>
    </row>
    <row r="113923" spans="1:7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 t="shared" ref="E113923:E113986" si="3560">TEXT(B113923, "ДДДД")</f>
        <v>понедельник</v>
      </c>
      <c r="F113923">
        <f>VLOOKUP(C113923,'Первые просмотры'!A:B,2,0)</f>
        <v>105760</v>
      </c>
      <c r="G113923">
        <f t="shared" ref="G113923:G113986" si="3561">IF(A113923=F113923,1,0)</f>
        <v>0</v>
      </c>
    </row>
    <row r="113924" spans="1:7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 t="shared" si="3560"/>
        <v>понедельник</v>
      </c>
      <c r="F113924">
        <f>VLOOKUP(C113924,'Первые просмотры'!A:B,2,0)</f>
        <v>22864</v>
      </c>
      <c r="G113924">
        <f t="shared" si="3561"/>
        <v>0</v>
      </c>
    </row>
    <row r="113925" spans="1:7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 t="shared" si="3560"/>
        <v>понедельник</v>
      </c>
      <c r="F113925">
        <f>VLOOKUP(C113925,'Первые просмотры'!A:B,2,0)</f>
        <v>111694</v>
      </c>
      <c r="G113925">
        <f t="shared" si="3561"/>
        <v>0</v>
      </c>
    </row>
    <row r="113926" spans="1:7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 t="shared" si="3560"/>
        <v>понедельник</v>
      </c>
      <c r="F113926">
        <f>VLOOKUP(C113926,'Первые просмотры'!A:B,2,0)</f>
        <v>109181</v>
      </c>
      <c r="G113926">
        <f t="shared" si="3561"/>
        <v>0</v>
      </c>
    </row>
    <row r="113927" spans="1:7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 t="shared" si="3560"/>
        <v>понедельник</v>
      </c>
      <c r="F113927">
        <f>VLOOKUP(C113927,'Первые просмотры'!A:B,2,0)</f>
        <v>32099</v>
      </c>
      <c r="G113927">
        <f t="shared" si="3561"/>
        <v>0</v>
      </c>
    </row>
    <row r="113928" spans="1:7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 t="shared" si="3560"/>
        <v>понедельник</v>
      </c>
      <c r="F113928">
        <f>VLOOKUP(C113928,'Первые просмотры'!A:B,2,0)</f>
        <v>122186</v>
      </c>
      <c r="G113928">
        <f t="shared" si="3561"/>
        <v>0</v>
      </c>
    </row>
    <row r="113929" spans="1:7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 t="shared" si="3560"/>
        <v>понедельник</v>
      </c>
      <c r="F113929">
        <f>VLOOKUP(C113929,'Первые просмотры'!A:B,2,0)</f>
        <v>117678</v>
      </c>
      <c r="G113929">
        <f t="shared" si="3561"/>
        <v>0</v>
      </c>
    </row>
    <row r="113930" spans="1:7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t="str">
        <f t="shared" si="3560"/>
        <v>понедельник</v>
      </c>
      <c r="F113930">
        <f>VLOOKUP(C113930,'Первые просмотры'!A:B,2,0)</f>
        <v>118444</v>
      </c>
      <c r="G113930">
        <f t="shared" si="3561"/>
        <v>0</v>
      </c>
    </row>
    <row r="113931" spans="1:7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 t="shared" si="3560"/>
        <v>понедельник</v>
      </c>
      <c r="F113931">
        <f>VLOOKUP(C113931,'Первые просмотры'!A:B,2,0)</f>
        <v>110947</v>
      </c>
      <c r="G113931">
        <f t="shared" si="3561"/>
        <v>0</v>
      </c>
    </row>
    <row r="113932" spans="1:7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t="str">
        <f t="shared" si="3560"/>
        <v>понедельник</v>
      </c>
      <c r="F113932">
        <f>VLOOKUP(C113932,'Первые просмотры'!A:B,2,0)</f>
        <v>317402</v>
      </c>
      <c r="G113932">
        <f t="shared" si="3561"/>
        <v>0</v>
      </c>
    </row>
    <row r="113933" spans="1:7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 t="shared" si="3560"/>
        <v>понедельник</v>
      </c>
      <c r="F113933">
        <f>VLOOKUP(C113933,'Первые просмотры'!A:B,2,0)</f>
        <v>29729</v>
      </c>
      <c r="G113933">
        <f t="shared" si="3561"/>
        <v>0</v>
      </c>
    </row>
    <row r="113934" spans="1:7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 t="shared" si="3560"/>
        <v>понедельник</v>
      </c>
      <c r="F113934">
        <f>VLOOKUP(C113934,'Первые просмотры'!A:B,2,0)</f>
        <v>230272</v>
      </c>
      <c r="G113934">
        <f t="shared" si="3561"/>
        <v>0</v>
      </c>
    </row>
    <row r="113935" spans="1:7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 t="shared" si="3560"/>
        <v>понедельник</v>
      </c>
      <c r="F113935">
        <f>VLOOKUP(C113935,'Первые просмотры'!A:B,2,0)</f>
        <v>123470</v>
      </c>
      <c r="G113935">
        <f t="shared" si="3561"/>
        <v>0</v>
      </c>
    </row>
    <row r="113936" spans="1:7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t="str">
        <f t="shared" si="3560"/>
        <v>понедельник</v>
      </c>
      <c r="F113936">
        <f>VLOOKUP(C113936,'Первые просмотры'!A:B,2,0)</f>
        <v>265529</v>
      </c>
      <c r="G113936">
        <f t="shared" si="3561"/>
        <v>0</v>
      </c>
    </row>
    <row r="113937" spans="1:7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 t="shared" si="3560"/>
        <v>понедельник</v>
      </c>
      <c r="F113937">
        <f>VLOOKUP(C113937,'Первые просмотры'!A:B,2,0)</f>
        <v>215718</v>
      </c>
      <c r="G113937">
        <f t="shared" si="3561"/>
        <v>0</v>
      </c>
    </row>
    <row r="113938" spans="1:7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 t="shared" si="3560"/>
        <v>понедельник</v>
      </c>
      <c r="F113938">
        <f>VLOOKUP(C113938,'Первые просмотры'!A:B,2,0)</f>
        <v>107477</v>
      </c>
      <c r="G113938">
        <f t="shared" si="3561"/>
        <v>0</v>
      </c>
    </row>
    <row r="113939" spans="1:7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 t="shared" si="3560"/>
        <v>понедельник</v>
      </c>
      <c r="F113939">
        <f>VLOOKUP(C113939,'Первые просмотры'!A:B,2,0)</f>
        <v>21405</v>
      </c>
      <c r="G113939">
        <f t="shared" si="3561"/>
        <v>0</v>
      </c>
    </row>
    <row r="113940" spans="1:7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 t="shared" si="3560"/>
        <v>понедельник</v>
      </c>
      <c r="F113940">
        <f>VLOOKUP(C113940,'Первые просмотры'!A:B,2,0)</f>
        <v>299991</v>
      </c>
      <c r="G113940">
        <f t="shared" si="3561"/>
        <v>0</v>
      </c>
    </row>
    <row r="113941" spans="1:7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 t="shared" si="3560"/>
        <v>понедельник</v>
      </c>
      <c r="F113941">
        <f>VLOOKUP(C113941,'Первые просмотры'!A:B,2,0)</f>
        <v>20699</v>
      </c>
      <c r="G113941">
        <f t="shared" si="3561"/>
        <v>0</v>
      </c>
    </row>
    <row r="113942" spans="1:7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 t="shared" si="3560"/>
        <v>понедельник</v>
      </c>
      <c r="F113942">
        <f>VLOOKUP(C113942,'Первые просмотры'!A:B,2,0)</f>
        <v>5172</v>
      </c>
      <c r="G113942">
        <f t="shared" si="3561"/>
        <v>0</v>
      </c>
    </row>
    <row r="113943" spans="1:7" x14ac:dyDescent="0.25">
      <c r="A113943">
        <v>344302</v>
      </c>
      <c r="B113943" s="2">
        <v>44410.786</v>
      </c>
      <c r="C113943">
        <v>92094</v>
      </c>
      <c r="D113943">
        <v>259630</v>
      </c>
      <c r="E113943" t="str">
        <f t="shared" si="3560"/>
        <v>понедельник</v>
      </c>
      <c r="F113943">
        <f>VLOOKUP(C113943,'Первые просмотры'!A:B,2,0)</f>
        <v>106486</v>
      </c>
      <c r="G113943">
        <f t="shared" si="3561"/>
        <v>0</v>
      </c>
    </row>
    <row r="113944" spans="1:7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t="str">
        <f t="shared" si="3560"/>
        <v>понедельник</v>
      </c>
      <c r="F113944">
        <f>VLOOKUP(C113944,'Первые просмотры'!A:B,2,0)</f>
        <v>41380</v>
      </c>
      <c r="G113944">
        <f t="shared" si="3561"/>
        <v>0</v>
      </c>
    </row>
    <row r="113945" spans="1:7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 t="shared" si="3560"/>
        <v>понедельник</v>
      </c>
      <c r="F113945">
        <f>VLOOKUP(C113945,'Первые просмотры'!A:B,2,0)</f>
        <v>221554</v>
      </c>
      <c r="G113945">
        <f t="shared" si="3561"/>
        <v>0</v>
      </c>
    </row>
    <row r="113946" spans="1:7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 t="shared" si="3560"/>
        <v>понедельник</v>
      </c>
      <c r="F113946">
        <f>VLOOKUP(C113946,'Первые просмотры'!A:B,2,0)</f>
        <v>58314</v>
      </c>
      <c r="G113946">
        <f t="shared" si="3561"/>
        <v>0</v>
      </c>
    </row>
    <row r="113947" spans="1:7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 t="shared" si="3560"/>
        <v>понедельник</v>
      </c>
      <c r="F113947">
        <f>VLOOKUP(C113947,'Первые просмотры'!A:B,2,0)</f>
        <v>309532</v>
      </c>
      <c r="G113947">
        <f t="shared" si="3561"/>
        <v>0</v>
      </c>
    </row>
    <row r="113948" spans="1:7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 t="shared" si="3560"/>
        <v>понедельник</v>
      </c>
      <c r="F113948">
        <f>VLOOKUP(C113948,'Первые просмотры'!A:B,2,0)</f>
        <v>26166</v>
      </c>
      <c r="G113948">
        <f t="shared" si="3561"/>
        <v>0</v>
      </c>
    </row>
    <row r="113949" spans="1:7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 t="shared" si="3560"/>
        <v>понедельник</v>
      </c>
      <c r="F113949">
        <f>VLOOKUP(C113949,'Первые просмотры'!A:B,2,0)</f>
        <v>309195</v>
      </c>
      <c r="G113949">
        <f t="shared" si="3561"/>
        <v>0</v>
      </c>
    </row>
    <row r="113950" spans="1:7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 t="shared" si="3560"/>
        <v>понедельник</v>
      </c>
      <c r="F113950">
        <f>VLOOKUP(C113950,'Первые просмотры'!A:B,2,0)</f>
        <v>36170</v>
      </c>
      <c r="G113950">
        <f t="shared" si="3561"/>
        <v>0</v>
      </c>
    </row>
    <row r="113951" spans="1:7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 t="shared" si="3560"/>
        <v>понедельник</v>
      </c>
      <c r="F113951">
        <f>VLOOKUP(C113951,'Первые просмотры'!A:B,2,0)</f>
        <v>328180</v>
      </c>
      <c r="G113951">
        <f t="shared" si="3561"/>
        <v>0</v>
      </c>
    </row>
    <row r="113952" spans="1:7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 t="shared" si="3560"/>
        <v>понедельник</v>
      </c>
      <c r="F113952">
        <f>VLOOKUP(C113952,'Первые просмотры'!A:B,2,0)</f>
        <v>4131</v>
      </c>
      <c r="G113952">
        <f t="shared" si="3561"/>
        <v>0</v>
      </c>
    </row>
    <row r="113953" spans="1:7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 t="shared" si="3560"/>
        <v>понедельник</v>
      </c>
      <c r="F113953">
        <f>VLOOKUP(C113953,'Первые просмотры'!A:B,2,0)</f>
        <v>113616</v>
      </c>
      <c r="G113953">
        <f t="shared" si="3561"/>
        <v>0</v>
      </c>
    </row>
    <row r="113954" spans="1:7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 t="shared" si="3560"/>
        <v>понедельник</v>
      </c>
      <c r="F113954">
        <f>VLOOKUP(C113954,'Первые просмотры'!A:B,2,0)</f>
        <v>3786</v>
      </c>
      <c r="G113954">
        <f t="shared" si="3561"/>
        <v>0</v>
      </c>
    </row>
    <row r="113955" spans="1:7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 t="shared" si="3560"/>
        <v>понедельник</v>
      </c>
      <c r="F113955">
        <f>VLOOKUP(C113955,'Первые просмотры'!A:B,2,0)</f>
        <v>120655</v>
      </c>
      <c r="G113955">
        <f t="shared" si="3561"/>
        <v>0</v>
      </c>
    </row>
    <row r="113956" spans="1:7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 t="shared" si="3560"/>
        <v>понедельник</v>
      </c>
      <c r="F113956">
        <f>VLOOKUP(C113956,'Первые просмотры'!A:B,2,0)</f>
        <v>267768</v>
      </c>
      <c r="G113956">
        <f t="shared" si="3561"/>
        <v>0</v>
      </c>
    </row>
    <row r="113957" spans="1:7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 t="shared" si="3560"/>
        <v>понедельник</v>
      </c>
      <c r="F113957">
        <f>VLOOKUP(C113957,'Первые просмотры'!A:B,2,0)</f>
        <v>5458</v>
      </c>
      <c r="G113957">
        <f t="shared" si="3561"/>
        <v>0</v>
      </c>
    </row>
    <row r="113958" spans="1:7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 t="shared" si="3560"/>
        <v>понедельник</v>
      </c>
      <c r="F113958">
        <f>VLOOKUP(C113958,'Первые просмотры'!A:B,2,0)</f>
        <v>278964</v>
      </c>
      <c r="G113958">
        <f t="shared" si="3561"/>
        <v>0</v>
      </c>
    </row>
    <row r="113959" spans="1:7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 t="shared" si="3560"/>
        <v>понедельник</v>
      </c>
      <c r="F113959">
        <f>VLOOKUP(C113959,'Первые просмотры'!A:B,2,0)</f>
        <v>100379</v>
      </c>
      <c r="G113959">
        <f t="shared" si="3561"/>
        <v>0</v>
      </c>
    </row>
    <row r="113960" spans="1:7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t="str">
        <f t="shared" si="3560"/>
        <v>понедельник</v>
      </c>
      <c r="F113960">
        <f>VLOOKUP(C113960,'Первые просмотры'!A:B,2,0)</f>
        <v>126266</v>
      </c>
      <c r="G113960">
        <f t="shared" si="3561"/>
        <v>0</v>
      </c>
    </row>
    <row r="113961" spans="1:7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 t="shared" si="3560"/>
        <v>понедельник</v>
      </c>
      <c r="F113961">
        <f>VLOOKUP(C113961,'Первые просмотры'!A:B,2,0)</f>
        <v>21731</v>
      </c>
      <c r="G113961">
        <f t="shared" si="3561"/>
        <v>0</v>
      </c>
    </row>
    <row r="113962" spans="1:7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t="str">
        <f t="shared" si="3560"/>
        <v>понедельник</v>
      </c>
      <c r="F113962">
        <f>VLOOKUP(C113962,'Первые просмотры'!A:B,2,0)</f>
        <v>115967</v>
      </c>
      <c r="G113962">
        <f t="shared" si="3561"/>
        <v>0</v>
      </c>
    </row>
    <row r="113963" spans="1:7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 t="shared" si="3560"/>
        <v>понедельник</v>
      </c>
      <c r="F113963">
        <f>VLOOKUP(C113963,'Первые просмотры'!A:B,2,0)</f>
        <v>265913</v>
      </c>
      <c r="G113963">
        <f t="shared" si="3561"/>
        <v>0</v>
      </c>
    </row>
    <row r="113964" spans="1:7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 t="shared" si="3560"/>
        <v>понедельник</v>
      </c>
      <c r="F113964">
        <f>VLOOKUP(C113964,'Первые просмотры'!A:B,2,0)</f>
        <v>10110</v>
      </c>
      <c r="G113964">
        <f t="shared" si="3561"/>
        <v>0</v>
      </c>
    </row>
    <row r="113965" spans="1:7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 t="shared" si="3560"/>
        <v>понедельник</v>
      </c>
      <c r="F113965">
        <f>VLOOKUP(C113965,'Первые просмотры'!A:B,2,0)</f>
        <v>103936</v>
      </c>
      <c r="G113965">
        <f t="shared" si="3561"/>
        <v>0</v>
      </c>
    </row>
    <row r="113966" spans="1:7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 t="shared" si="3560"/>
        <v>понедельник</v>
      </c>
      <c r="F113966">
        <f>VLOOKUP(C113966,'Первые просмотры'!A:B,2,0)</f>
        <v>218533</v>
      </c>
      <c r="G113966">
        <f t="shared" si="3561"/>
        <v>0</v>
      </c>
    </row>
    <row r="113967" spans="1:7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 t="shared" si="3560"/>
        <v>понедельник</v>
      </c>
      <c r="F113967">
        <f>VLOOKUP(C113967,'Первые просмотры'!A:B,2,0)</f>
        <v>296048</v>
      </c>
      <c r="G113967">
        <f t="shared" si="3561"/>
        <v>0</v>
      </c>
    </row>
    <row r="113968" spans="1:7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 t="shared" si="3560"/>
        <v>понедельник</v>
      </c>
      <c r="F113968">
        <f>VLOOKUP(C113968,'Первые просмотры'!A:B,2,0)</f>
        <v>7932</v>
      </c>
      <c r="G113968">
        <f t="shared" si="3561"/>
        <v>0</v>
      </c>
    </row>
    <row r="113969" spans="1:7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 t="shared" si="3560"/>
        <v>понедельник</v>
      </c>
      <c r="F113969">
        <f>VLOOKUP(C113969,'Первые просмотры'!A:B,2,0)</f>
        <v>126045</v>
      </c>
      <c r="G113969">
        <f t="shared" si="3561"/>
        <v>0</v>
      </c>
    </row>
    <row r="113970" spans="1:7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 t="shared" si="3560"/>
        <v>понедельник</v>
      </c>
      <c r="F113970">
        <f>VLOOKUP(C113970,'Первые просмотры'!A:B,2,0)</f>
        <v>25637</v>
      </c>
      <c r="G113970">
        <f t="shared" si="3561"/>
        <v>0</v>
      </c>
    </row>
    <row r="113971" spans="1:7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 t="shared" si="3560"/>
        <v>понедельник</v>
      </c>
      <c r="F113971">
        <f>VLOOKUP(C113971,'Первые просмотры'!A:B,2,0)</f>
        <v>284780</v>
      </c>
      <c r="G113971">
        <f t="shared" si="3561"/>
        <v>0</v>
      </c>
    </row>
    <row r="113972" spans="1:7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 t="shared" si="3560"/>
        <v>понедельник</v>
      </c>
      <c r="F113972">
        <f>VLOOKUP(C113972,'Первые просмотры'!A:B,2,0)</f>
        <v>5596</v>
      </c>
      <c r="G113972">
        <f t="shared" si="3561"/>
        <v>0</v>
      </c>
    </row>
    <row r="113973" spans="1:7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t="str">
        <f t="shared" si="3560"/>
        <v>понедельник</v>
      </c>
      <c r="F113973">
        <f>VLOOKUP(C113973,'Первые просмотры'!A:B,2,0)</f>
        <v>153723</v>
      </c>
      <c r="G113973">
        <f t="shared" si="3561"/>
        <v>0</v>
      </c>
    </row>
    <row r="113974" spans="1:7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 t="shared" si="3560"/>
        <v>понедельник</v>
      </c>
      <c r="F113974">
        <f>VLOOKUP(C113974,'Первые просмотры'!A:B,2,0)</f>
        <v>10089</v>
      </c>
      <c r="G113974">
        <f t="shared" si="3561"/>
        <v>0</v>
      </c>
    </row>
    <row r="113975" spans="1:7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 t="shared" si="3560"/>
        <v>понедельник</v>
      </c>
      <c r="F113975">
        <f>VLOOKUP(C113975,'Первые просмотры'!A:B,2,0)</f>
        <v>344396</v>
      </c>
      <c r="G113975">
        <f t="shared" si="3561"/>
        <v>1</v>
      </c>
    </row>
    <row r="113976" spans="1:7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 t="shared" si="3560"/>
        <v>понедельник</v>
      </c>
      <c r="F113976">
        <f>VLOOKUP(C113976,'Первые просмотры'!A:B,2,0)</f>
        <v>292462</v>
      </c>
      <c r="G113976">
        <f t="shared" si="3561"/>
        <v>0</v>
      </c>
    </row>
    <row r="113977" spans="1:7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t="str">
        <f t="shared" si="3560"/>
        <v>понедельник</v>
      </c>
      <c r="F113977">
        <f>VLOOKUP(C113977,'Первые просмотры'!A:B,2,0)</f>
        <v>108976</v>
      </c>
      <c r="G113977">
        <f t="shared" si="3561"/>
        <v>0</v>
      </c>
    </row>
    <row r="113978" spans="1:7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 t="shared" si="3560"/>
        <v>понедельник</v>
      </c>
      <c r="F113978">
        <f>VLOOKUP(C113978,'Первые просмотры'!A:B,2,0)</f>
        <v>55248</v>
      </c>
      <c r="G113978">
        <f t="shared" si="3561"/>
        <v>0</v>
      </c>
    </row>
    <row r="113979" spans="1:7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 t="shared" si="3560"/>
        <v>понедельник</v>
      </c>
      <c r="F113979">
        <f>VLOOKUP(C113979,'Первые просмотры'!A:B,2,0)</f>
        <v>17300</v>
      </c>
      <c r="G113979">
        <f t="shared" si="3561"/>
        <v>0</v>
      </c>
    </row>
    <row r="113980" spans="1:7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 t="shared" si="3560"/>
        <v>понедельник</v>
      </c>
      <c r="F113980">
        <f>VLOOKUP(C113980,'Первые просмотры'!A:B,2,0)</f>
        <v>217693</v>
      </c>
      <c r="G113980">
        <f t="shared" si="3561"/>
        <v>0</v>
      </c>
    </row>
    <row r="113981" spans="1:7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 t="shared" si="3560"/>
        <v>понедельник</v>
      </c>
      <c r="F113981">
        <f>VLOOKUP(C113981,'Первые просмотры'!A:B,2,0)</f>
        <v>10722</v>
      </c>
      <c r="G113981">
        <f t="shared" si="3561"/>
        <v>0</v>
      </c>
    </row>
    <row r="113982" spans="1:7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 t="shared" si="3560"/>
        <v>понедельник</v>
      </c>
      <c r="F113982">
        <f>VLOOKUP(C113982,'Первые просмотры'!A:B,2,0)</f>
        <v>131977</v>
      </c>
      <c r="G113982">
        <f t="shared" si="3561"/>
        <v>0</v>
      </c>
    </row>
    <row r="113983" spans="1:7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 t="shared" si="3560"/>
        <v>понедельник</v>
      </c>
      <c r="F113983">
        <f>VLOOKUP(C113983,'Первые просмотры'!A:B,2,0)</f>
        <v>331029</v>
      </c>
      <c r="G113983">
        <f t="shared" si="3561"/>
        <v>0</v>
      </c>
    </row>
    <row r="113984" spans="1:7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t="str">
        <f t="shared" si="3560"/>
        <v>понедельник</v>
      </c>
      <c r="F113984">
        <f>VLOOKUP(C113984,'Первые просмотры'!A:B,2,0)</f>
        <v>202858</v>
      </c>
      <c r="G113984">
        <f t="shared" si="3561"/>
        <v>0</v>
      </c>
    </row>
    <row r="113985" spans="1:7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 t="shared" si="3560"/>
        <v>понедельник</v>
      </c>
      <c r="F113985">
        <f>VLOOKUP(C113985,'Первые просмотры'!A:B,2,0)</f>
        <v>106273</v>
      </c>
      <c r="G113985">
        <f t="shared" si="3561"/>
        <v>0</v>
      </c>
    </row>
    <row r="113986" spans="1:7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 t="shared" si="3560"/>
        <v>понедельник</v>
      </c>
      <c r="F113986">
        <f>VLOOKUP(C113986,'Первые просмотры'!A:B,2,0)</f>
        <v>107104</v>
      </c>
      <c r="G113986">
        <f t="shared" si="3561"/>
        <v>0</v>
      </c>
    </row>
    <row r="113987" spans="1:7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 t="shared" ref="E113987:E114050" si="3562">TEXT(B113987, "ДДДД")</f>
        <v>понедельник</v>
      </c>
      <c r="F113987">
        <f>VLOOKUP(C113987,'Первые просмотры'!A:B,2,0)</f>
        <v>318660</v>
      </c>
      <c r="G113987">
        <f t="shared" ref="G113987:G114050" si="3563">IF(A113987=F113987,1,0)</f>
        <v>0</v>
      </c>
    </row>
    <row r="113988" spans="1:7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 t="shared" si="3562"/>
        <v>понедельник</v>
      </c>
      <c r="F113988">
        <f>VLOOKUP(C113988,'Первые просмотры'!A:B,2,0)</f>
        <v>28782</v>
      </c>
      <c r="G113988">
        <f t="shared" si="3563"/>
        <v>0</v>
      </c>
    </row>
    <row r="113989" spans="1:7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 t="shared" si="3562"/>
        <v>понедельник</v>
      </c>
      <c r="F113989">
        <f>VLOOKUP(C113989,'Первые просмотры'!A:B,2,0)</f>
        <v>79113</v>
      </c>
      <c r="G113989">
        <f t="shared" si="3563"/>
        <v>0</v>
      </c>
    </row>
    <row r="113990" spans="1:7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 t="shared" si="3562"/>
        <v>понедельник</v>
      </c>
      <c r="F113990">
        <f>VLOOKUP(C113990,'Первые просмотры'!A:B,2,0)</f>
        <v>212339</v>
      </c>
      <c r="G113990">
        <f t="shared" si="3563"/>
        <v>0</v>
      </c>
    </row>
    <row r="113991" spans="1:7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 t="shared" si="3562"/>
        <v>понедельник</v>
      </c>
      <c r="F113991">
        <f>VLOOKUP(C113991,'Первые просмотры'!A:B,2,0)</f>
        <v>267744</v>
      </c>
      <c r="G113991">
        <f t="shared" si="3563"/>
        <v>0</v>
      </c>
    </row>
    <row r="113992" spans="1:7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 t="shared" si="3562"/>
        <v>понедельник</v>
      </c>
      <c r="F113992">
        <f>VLOOKUP(C113992,'Первые просмотры'!A:B,2,0)</f>
        <v>41981</v>
      </c>
      <c r="G113992">
        <f t="shared" si="3563"/>
        <v>0</v>
      </c>
    </row>
    <row r="113993" spans="1:7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 t="shared" si="3562"/>
        <v>понедельник</v>
      </c>
      <c r="F113993">
        <f>VLOOKUP(C113993,'Первые просмотры'!A:B,2,0)</f>
        <v>9934</v>
      </c>
      <c r="G113993">
        <f t="shared" si="3563"/>
        <v>0</v>
      </c>
    </row>
    <row r="113994" spans="1:7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 t="shared" si="3562"/>
        <v>понедельник</v>
      </c>
      <c r="F113994">
        <f>VLOOKUP(C113994,'Первые просмотры'!A:B,2,0)</f>
        <v>186829</v>
      </c>
      <c r="G113994">
        <f t="shared" si="3563"/>
        <v>0</v>
      </c>
    </row>
    <row r="113995" spans="1:7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t="str">
        <f t="shared" si="3562"/>
        <v>понедельник</v>
      </c>
      <c r="F113995">
        <f>VLOOKUP(C113995,'Первые просмотры'!A:B,2,0)</f>
        <v>227491</v>
      </c>
      <c r="G113995">
        <f t="shared" si="3563"/>
        <v>0</v>
      </c>
    </row>
    <row r="113996" spans="1:7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t="str">
        <f t="shared" si="3562"/>
        <v>понедельник</v>
      </c>
      <c r="F113996">
        <f>VLOOKUP(C113996,'Первые просмотры'!A:B,2,0)</f>
        <v>326837</v>
      </c>
      <c r="G113996">
        <f t="shared" si="3563"/>
        <v>0</v>
      </c>
    </row>
    <row r="113997" spans="1:7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 t="shared" si="3562"/>
        <v>понедельник</v>
      </c>
      <c r="F113997">
        <f>VLOOKUP(C113997,'Первые просмотры'!A:B,2,0)</f>
        <v>117238</v>
      </c>
      <c r="G113997">
        <f t="shared" si="3563"/>
        <v>0</v>
      </c>
    </row>
    <row r="113998" spans="1:7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 t="shared" si="3562"/>
        <v>понедельник</v>
      </c>
      <c r="F113998">
        <f>VLOOKUP(C113998,'Первые просмотры'!A:B,2,0)</f>
        <v>4293</v>
      </c>
      <c r="G113998">
        <f t="shared" si="3563"/>
        <v>0</v>
      </c>
    </row>
    <row r="113999" spans="1:7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 t="shared" si="3562"/>
        <v>понедельник</v>
      </c>
      <c r="F113999">
        <f>VLOOKUP(C113999,'Первые просмотры'!A:B,2,0)</f>
        <v>262397</v>
      </c>
      <c r="G113999">
        <f t="shared" si="3563"/>
        <v>0</v>
      </c>
    </row>
    <row r="114000" spans="1:7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 t="shared" si="3562"/>
        <v>понедельник</v>
      </c>
      <c r="F114000">
        <f>VLOOKUP(C114000,'Первые просмотры'!A:B,2,0)</f>
        <v>216052</v>
      </c>
      <c r="G114000">
        <f t="shared" si="3563"/>
        <v>0</v>
      </c>
    </row>
    <row r="114001" spans="1:7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 t="shared" si="3562"/>
        <v>понедельник</v>
      </c>
      <c r="F114001">
        <f>VLOOKUP(C114001,'Первые просмотры'!A:B,2,0)</f>
        <v>344481</v>
      </c>
      <c r="G114001">
        <f t="shared" si="3563"/>
        <v>1</v>
      </c>
    </row>
    <row r="114002" spans="1:7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 t="shared" si="3562"/>
        <v>понедельник</v>
      </c>
      <c r="F114002">
        <f>VLOOKUP(C114002,'Первые просмотры'!A:B,2,0)</f>
        <v>231605</v>
      </c>
      <c r="G114002">
        <f t="shared" si="3563"/>
        <v>0</v>
      </c>
    </row>
    <row r="114003" spans="1:7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 t="shared" si="3562"/>
        <v>понедельник</v>
      </c>
      <c r="F114003">
        <f>VLOOKUP(C114003,'Первые просмотры'!A:B,2,0)</f>
        <v>71563</v>
      </c>
      <c r="G114003">
        <f t="shared" si="3563"/>
        <v>0</v>
      </c>
    </row>
    <row r="114004" spans="1:7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 t="shared" si="3562"/>
        <v>понедельник</v>
      </c>
      <c r="F114004">
        <f>VLOOKUP(C114004,'Первые просмотры'!A:B,2,0)</f>
        <v>24752</v>
      </c>
      <c r="G114004">
        <f t="shared" si="3563"/>
        <v>0</v>
      </c>
    </row>
    <row r="114005" spans="1:7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 t="shared" si="3562"/>
        <v>понедельник</v>
      </c>
      <c r="F114005">
        <f>VLOOKUP(C114005,'Первые просмотры'!A:B,2,0)</f>
        <v>204715</v>
      </c>
      <c r="G114005">
        <f t="shared" si="3563"/>
        <v>0</v>
      </c>
    </row>
    <row r="114006" spans="1:7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 t="shared" si="3562"/>
        <v>понедельник</v>
      </c>
      <c r="F114006">
        <f>VLOOKUP(C114006,'Первые просмотры'!A:B,2,0)</f>
        <v>231527</v>
      </c>
      <c r="G114006">
        <f t="shared" si="3563"/>
        <v>0</v>
      </c>
    </row>
    <row r="114007" spans="1:7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 t="shared" si="3562"/>
        <v>понедельник</v>
      </c>
      <c r="F114007">
        <f>VLOOKUP(C114007,'Первые просмотры'!A:B,2,0)</f>
        <v>7127</v>
      </c>
      <c r="G114007">
        <f t="shared" si="3563"/>
        <v>0</v>
      </c>
    </row>
    <row r="114008" spans="1:7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 t="shared" si="3562"/>
        <v>понедельник</v>
      </c>
      <c r="F114008">
        <f>VLOOKUP(C114008,'Первые просмотры'!A:B,2,0)</f>
        <v>272324</v>
      </c>
      <c r="G114008">
        <f t="shared" si="3563"/>
        <v>0</v>
      </c>
    </row>
    <row r="114009" spans="1:7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 t="shared" si="3562"/>
        <v>понедельник</v>
      </c>
      <c r="F114009">
        <f>VLOOKUP(C114009,'Первые просмотры'!A:B,2,0)</f>
        <v>6764</v>
      </c>
      <c r="G114009">
        <f t="shared" si="3563"/>
        <v>0</v>
      </c>
    </row>
    <row r="114010" spans="1:7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 t="shared" si="3562"/>
        <v>понедельник</v>
      </c>
      <c r="F114010">
        <f>VLOOKUP(C114010,'Первые просмотры'!A:B,2,0)</f>
        <v>300560</v>
      </c>
      <c r="G114010">
        <f t="shared" si="3563"/>
        <v>0</v>
      </c>
    </row>
    <row r="114011" spans="1:7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t="str">
        <f t="shared" si="3562"/>
        <v>понедельник</v>
      </c>
      <c r="F114011">
        <f>VLOOKUP(C114011,'Первые просмотры'!A:B,2,0)</f>
        <v>221213</v>
      </c>
      <c r="G114011">
        <f t="shared" si="3563"/>
        <v>0</v>
      </c>
    </row>
    <row r="114012" spans="1:7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t="str">
        <f t="shared" si="3562"/>
        <v>понедельник</v>
      </c>
      <c r="F114012">
        <f>VLOOKUP(C114012,'Первые просмотры'!A:B,2,0)</f>
        <v>225774</v>
      </c>
      <c r="G114012">
        <f t="shared" si="3563"/>
        <v>0</v>
      </c>
    </row>
    <row r="114013" spans="1:7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 t="shared" si="3562"/>
        <v>понедельник</v>
      </c>
      <c r="F114013">
        <f>VLOOKUP(C114013,'Первые просмотры'!A:B,2,0)</f>
        <v>107734</v>
      </c>
      <c r="G114013">
        <f t="shared" si="3563"/>
        <v>0</v>
      </c>
    </row>
    <row r="114014" spans="1:7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 t="shared" si="3562"/>
        <v>понедельник</v>
      </c>
      <c r="F114014">
        <f>VLOOKUP(C114014,'Первые просмотры'!A:B,2,0)</f>
        <v>199937</v>
      </c>
      <c r="G114014">
        <f t="shared" si="3563"/>
        <v>0</v>
      </c>
    </row>
    <row r="114015" spans="1:7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 t="shared" si="3562"/>
        <v>понедельник</v>
      </c>
      <c r="F114015">
        <f>VLOOKUP(C114015,'Первые просмотры'!A:B,2,0)</f>
        <v>121008</v>
      </c>
      <c r="G114015">
        <f t="shared" si="3563"/>
        <v>0</v>
      </c>
    </row>
    <row r="114016" spans="1:7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 t="shared" si="3562"/>
        <v>понедельник</v>
      </c>
      <c r="F114016">
        <f>VLOOKUP(C114016,'Первые просмотры'!A:B,2,0)</f>
        <v>107760</v>
      </c>
      <c r="G114016">
        <f t="shared" si="3563"/>
        <v>0</v>
      </c>
    </row>
    <row r="114017" spans="1:7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 t="shared" si="3562"/>
        <v>понедельник</v>
      </c>
      <c r="F114017">
        <f>VLOOKUP(C114017,'Первые просмотры'!A:B,2,0)</f>
        <v>333795</v>
      </c>
      <c r="G114017">
        <f t="shared" si="3563"/>
        <v>0</v>
      </c>
    </row>
    <row r="114018" spans="1:7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 t="shared" si="3562"/>
        <v>понедельник</v>
      </c>
      <c r="F114018">
        <f>VLOOKUP(C114018,'Первые просмотры'!A:B,2,0)</f>
        <v>5749</v>
      </c>
      <c r="G114018">
        <f t="shared" si="3563"/>
        <v>0</v>
      </c>
    </row>
    <row r="114019" spans="1:7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t="str">
        <f t="shared" si="3562"/>
        <v>понедельник</v>
      </c>
      <c r="F114019">
        <f>VLOOKUP(C114019,'Первые просмотры'!A:B,2,0)</f>
        <v>48867</v>
      </c>
      <c r="G114019">
        <f t="shared" si="3563"/>
        <v>0</v>
      </c>
    </row>
    <row r="114020" spans="1:7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 t="shared" si="3562"/>
        <v>понедельник</v>
      </c>
      <c r="F114020">
        <f>VLOOKUP(C114020,'Первые просмотры'!A:B,2,0)</f>
        <v>238133</v>
      </c>
      <c r="G114020">
        <f t="shared" si="3563"/>
        <v>0</v>
      </c>
    </row>
    <row r="114021" spans="1:7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 t="shared" si="3562"/>
        <v>понедельник</v>
      </c>
      <c r="F114021">
        <f>VLOOKUP(C114021,'Первые просмотры'!A:B,2,0)</f>
        <v>209711</v>
      </c>
      <c r="G114021">
        <f t="shared" si="3563"/>
        <v>0</v>
      </c>
    </row>
    <row r="114022" spans="1:7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 t="shared" si="3562"/>
        <v>понедельник</v>
      </c>
      <c r="F114022">
        <f>VLOOKUP(C114022,'Первые просмотры'!A:B,2,0)</f>
        <v>42566</v>
      </c>
      <c r="G114022">
        <f t="shared" si="3563"/>
        <v>0</v>
      </c>
    </row>
    <row r="114023" spans="1:7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 t="shared" si="3562"/>
        <v>понедельник</v>
      </c>
      <c r="F114023">
        <f>VLOOKUP(C114023,'Первые просмотры'!A:B,2,0)</f>
        <v>333623</v>
      </c>
      <c r="G114023">
        <f t="shared" si="3563"/>
        <v>0</v>
      </c>
    </row>
    <row r="114024" spans="1:7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t="str">
        <f t="shared" si="3562"/>
        <v>понедельник</v>
      </c>
      <c r="F114024">
        <f>VLOOKUP(C114024,'Первые просмотры'!A:B,2,0)</f>
        <v>344554</v>
      </c>
      <c r="G114024">
        <f t="shared" si="3563"/>
        <v>1</v>
      </c>
    </row>
    <row r="114025" spans="1:7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 t="shared" si="3562"/>
        <v>понедельник</v>
      </c>
      <c r="F114025">
        <f>VLOOKUP(C114025,'Первые просмотры'!A:B,2,0)</f>
        <v>29482</v>
      </c>
      <c r="G114025">
        <f t="shared" si="3563"/>
        <v>0</v>
      </c>
    </row>
    <row r="114026" spans="1:7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 t="shared" si="3562"/>
        <v>понедельник</v>
      </c>
      <c r="F114026">
        <f>VLOOKUP(C114026,'Первые просмотры'!A:B,2,0)</f>
        <v>19146</v>
      </c>
      <c r="G114026">
        <f t="shared" si="3563"/>
        <v>0</v>
      </c>
    </row>
    <row r="114027" spans="1:7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 t="shared" si="3562"/>
        <v>понедельник</v>
      </c>
      <c r="F114027">
        <f>VLOOKUP(C114027,'Первые просмотры'!A:B,2,0)</f>
        <v>215560</v>
      </c>
      <c r="G114027">
        <f t="shared" si="3563"/>
        <v>0</v>
      </c>
    </row>
    <row r="114028" spans="1:7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 t="shared" si="3562"/>
        <v>понедельник</v>
      </c>
      <c r="F114028">
        <f>VLOOKUP(C114028,'Первые просмотры'!A:B,2,0)</f>
        <v>216789</v>
      </c>
      <c r="G114028">
        <f t="shared" si="3563"/>
        <v>0</v>
      </c>
    </row>
    <row r="114029" spans="1:7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 t="shared" si="3562"/>
        <v>понедельник</v>
      </c>
      <c r="F114029">
        <f>VLOOKUP(C114029,'Первые просмотры'!A:B,2,0)</f>
        <v>227178</v>
      </c>
      <c r="G114029">
        <f t="shared" si="3563"/>
        <v>0</v>
      </c>
    </row>
    <row r="114030" spans="1:7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 t="shared" si="3562"/>
        <v>понедельник</v>
      </c>
      <c r="F114030">
        <f>VLOOKUP(C114030,'Первые просмотры'!A:B,2,0)</f>
        <v>112825</v>
      </c>
      <c r="G114030">
        <f t="shared" si="3563"/>
        <v>0</v>
      </c>
    </row>
    <row r="114031" spans="1:7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 t="shared" si="3562"/>
        <v>понедельник</v>
      </c>
      <c r="F114031">
        <f>VLOOKUP(C114031,'Первые просмотры'!A:B,2,0)</f>
        <v>127679</v>
      </c>
      <c r="G114031">
        <f t="shared" si="3563"/>
        <v>0</v>
      </c>
    </row>
    <row r="114032" spans="1:7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 t="shared" si="3562"/>
        <v>понедельник</v>
      </c>
      <c r="F114032">
        <f>VLOOKUP(C114032,'Первые просмотры'!A:B,2,0)</f>
        <v>12318</v>
      </c>
      <c r="G114032">
        <f t="shared" si="3563"/>
        <v>0</v>
      </c>
    </row>
    <row r="114033" spans="1:7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 t="shared" si="3562"/>
        <v>понедельник</v>
      </c>
      <c r="F114033">
        <f>VLOOKUP(C114033,'Первые просмотры'!A:B,2,0)</f>
        <v>344583</v>
      </c>
      <c r="G114033">
        <f t="shared" si="3563"/>
        <v>1</v>
      </c>
    </row>
    <row r="114034" spans="1:7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 t="shared" si="3562"/>
        <v>понедельник</v>
      </c>
      <c r="F114034">
        <f>VLOOKUP(C114034,'Первые просмотры'!A:B,2,0)</f>
        <v>223114</v>
      </c>
      <c r="G114034">
        <f t="shared" si="3563"/>
        <v>0</v>
      </c>
    </row>
    <row r="114035" spans="1:7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 t="shared" si="3562"/>
        <v>понедельник</v>
      </c>
      <c r="F114035">
        <f>VLOOKUP(C114035,'Первые просмотры'!A:B,2,0)</f>
        <v>7432</v>
      </c>
      <c r="G114035">
        <f t="shared" si="3563"/>
        <v>0</v>
      </c>
    </row>
    <row r="114036" spans="1:7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 t="shared" si="3562"/>
        <v>понедельник</v>
      </c>
      <c r="F114036">
        <f>VLOOKUP(C114036,'Первые просмотры'!A:B,2,0)</f>
        <v>22500</v>
      </c>
      <c r="G114036">
        <f t="shared" si="3563"/>
        <v>0</v>
      </c>
    </row>
    <row r="114037" spans="1:7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 t="shared" si="3562"/>
        <v>понедельник</v>
      </c>
      <c r="F114037">
        <f>VLOOKUP(C114037,'Первые просмотры'!A:B,2,0)</f>
        <v>126312</v>
      </c>
      <c r="G114037">
        <f t="shared" si="3563"/>
        <v>0</v>
      </c>
    </row>
    <row r="114038" spans="1:7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 t="shared" si="3562"/>
        <v>понедельник</v>
      </c>
      <c r="F114038">
        <f>VLOOKUP(C114038,'Первые просмотры'!A:B,2,0)</f>
        <v>141868</v>
      </c>
      <c r="G114038">
        <f t="shared" si="3563"/>
        <v>0</v>
      </c>
    </row>
    <row r="114039" spans="1:7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 t="shared" si="3562"/>
        <v>понедельник</v>
      </c>
      <c r="F114039">
        <f>VLOOKUP(C114039,'Первые просмотры'!A:B,2,0)</f>
        <v>127590</v>
      </c>
      <c r="G114039">
        <f t="shared" si="3563"/>
        <v>0</v>
      </c>
    </row>
    <row r="114040" spans="1:7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 t="shared" si="3562"/>
        <v>понедельник</v>
      </c>
      <c r="F114040">
        <f>VLOOKUP(C114040,'Первые просмотры'!A:B,2,0)</f>
        <v>213836</v>
      </c>
      <c r="G114040">
        <f t="shared" si="3563"/>
        <v>0</v>
      </c>
    </row>
    <row r="114041" spans="1:7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 t="shared" si="3562"/>
        <v>понедельник</v>
      </c>
      <c r="F114041">
        <f>VLOOKUP(C114041,'Первые просмотры'!A:B,2,0)</f>
        <v>34443</v>
      </c>
      <c r="G114041">
        <f t="shared" si="3563"/>
        <v>0</v>
      </c>
    </row>
    <row r="114042" spans="1:7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 t="shared" si="3562"/>
        <v>понедельник</v>
      </c>
      <c r="F114042">
        <f>VLOOKUP(C114042,'Первые просмотры'!A:B,2,0)</f>
        <v>125085</v>
      </c>
      <c r="G114042">
        <f t="shared" si="3563"/>
        <v>0</v>
      </c>
    </row>
    <row r="114043" spans="1:7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 t="shared" si="3562"/>
        <v>понедельник</v>
      </c>
      <c r="F114043">
        <f>VLOOKUP(C114043,'Первые просмотры'!A:B,2,0)</f>
        <v>214780</v>
      </c>
      <c r="G114043">
        <f t="shared" si="3563"/>
        <v>0</v>
      </c>
    </row>
    <row r="114044" spans="1:7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 t="shared" si="3562"/>
        <v>понедельник</v>
      </c>
      <c r="F114044">
        <f>VLOOKUP(C114044,'Первые просмотры'!A:B,2,0)</f>
        <v>254824</v>
      </c>
      <c r="G114044">
        <f t="shared" si="3563"/>
        <v>0</v>
      </c>
    </row>
    <row r="114045" spans="1:7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 t="shared" si="3562"/>
        <v>понедельник</v>
      </c>
      <c r="F114045">
        <f>VLOOKUP(C114045,'Первые просмотры'!A:B,2,0)</f>
        <v>119842</v>
      </c>
      <c r="G114045">
        <f t="shared" si="3563"/>
        <v>0</v>
      </c>
    </row>
    <row r="114046" spans="1:7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 t="shared" si="3562"/>
        <v>понедельник</v>
      </c>
      <c r="F114046">
        <f>VLOOKUP(C114046,'Первые просмотры'!A:B,2,0)</f>
        <v>7962</v>
      </c>
      <c r="G114046">
        <f t="shared" si="3563"/>
        <v>0</v>
      </c>
    </row>
    <row r="114047" spans="1:7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 t="shared" si="3562"/>
        <v>понедельник</v>
      </c>
      <c r="F114047">
        <f>VLOOKUP(C114047,'Первые просмотры'!A:B,2,0)</f>
        <v>103222</v>
      </c>
      <c r="G114047">
        <f t="shared" si="3563"/>
        <v>0</v>
      </c>
    </row>
    <row r="114048" spans="1:7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 t="shared" si="3562"/>
        <v>понедельник</v>
      </c>
      <c r="F114048">
        <f>VLOOKUP(C114048,'Первые просмотры'!A:B,2,0)</f>
        <v>188790</v>
      </c>
      <c r="G114048">
        <f t="shared" si="3563"/>
        <v>0</v>
      </c>
    </row>
    <row r="114049" spans="1:7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 t="shared" si="3562"/>
        <v>понедельник</v>
      </c>
      <c r="F114049">
        <f>VLOOKUP(C114049,'Первые просмотры'!A:B,2,0)</f>
        <v>59284</v>
      </c>
      <c r="G114049">
        <f t="shared" si="3563"/>
        <v>0</v>
      </c>
    </row>
    <row r="114050" spans="1:7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 t="shared" si="3562"/>
        <v>понедельник</v>
      </c>
      <c r="F114050">
        <f>VLOOKUP(C114050,'Первые просмотры'!A:B,2,0)</f>
        <v>119000</v>
      </c>
      <c r="G114050">
        <f t="shared" si="3563"/>
        <v>0</v>
      </c>
    </row>
    <row r="114051" spans="1:7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 t="shared" ref="E114051:E114114" si="3564">TEXT(B114051, "ДДДД")</f>
        <v>понедельник</v>
      </c>
      <c r="F114051">
        <f>VLOOKUP(C114051,'Первые просмотры'!A:B,2,0)</f>
        <v>113425</v>
      </c>
      <c r="G114051">
        <f t="shared" ref="G114051:G114114" si="3565">IF(A114051=F114051,1,0)</f>
        <v>0</v>
      </c>
    </row>
    <row r="114052" spans="1:7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t="str">
        <f t="shared" si="3564"/>
        <v>понедельник</v>
      </c>
      <c r="F114052">
        <f>VLOOKUP(C114052,'Первые просмотры'!A:B,2,0)</f>
        <v>212519</v>
      </c>
      <c r="G114052">
        <f t="shared" si="3565"/>
        <v>0</v>
      </c>
    </row>
    <row r="114053" spans="1:7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 t="shared" si="3564"/>
        <v>понедельник</v>
      </c>
      <c r="F114053">
        <f>VLOOKUP(C114053,'Первые просмотры'!A:B,2,0)</f>
        <v>21628</v>
      </c>
      <c r="G114053">
        <f t="shared" si="3565"/>
        <v>0</v>
      </c>
    </row>
    <row r="114054" spans="1:7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 t="shared" si="3564"/>
        <v>понедельник</v>
      </c>
      <c r="F114054">
        <f>VLOOKUP(C114054,'Первые просмотры'!A:B,2,0)</f>
        <v>119868</v>
      </c>
      <c r="G114054">
        <f t="shared" si="3565"/>
        <v>0</v>
      </c>
    </row>
    <row r="114055" spans="1:7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 t="shared" si="3564"/>
        <v>понедельник</v>
      </c>
      <c r="F114055">
        <f>VLOOKUP(C114055,'Первые просмотры'!A:B,2,0)</f>
        <v>112221</v>
      </c>
      <c r="G114055">
        <f t="shared" si="3565"/>
        <v>0</v>
      </c>
    </row>
    <row r="114056" spans="1:7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 t="shared" si="3564"/>
        <v>понедельник</v>
      </c>
      <c r="F114056">
        <f>VLOOKUP(C114056,'Первые просмотры'!A:B,2,0)</f>
        <v>315023</v>
      </c>
      <c r="G114056">
        <f t="shared" si="3565"/>
        <v>0</v>
      </c>
    </row>
    <row r="114057" spans="1:7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 t="shared" si="3564"/>
        <v>понедельник</v>
      </c>
      <c r="F114057">
        <f>VLOOKUP(C114057,'Первые просмотры'!A:B,2,0)</f>
        <v>3693</v>
      </c>
      <c r="G114057">
        <f t="shared" si="3565"/>
        <v>0</v>
      </c>
    </row>
    <row r="114058" spans="1:7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 t="shared" si="3564"/>
        <v>понедельник</v>
      </c>
      <c r="F114058">
        <f>VLOOKUP(C114058,'Первые просмотры'!A:B,2,0)</f>
        <v>106375</v>
      </c>
      <c r="G114058">
        <f t="shared" si="3565"/>
        <v>0</v>
      </c>
    </row>
    <row r="114059" spans="1:7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 t="shared" si="3564"/>
        <v>понедельник</v>
      </c>
      <c r="F114059">
        <f>VLOOKUP(C114059,'Первые просмотры'!A:B,2,0)</f>
        <v>226239</v>
      </c>
      <c r="G114059">
        <f t="shared" si="3565"/>
        <v>0</v>
      </c>
    </row>
    <row r="114060" spans="1:7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 t="shared" si="3564"/>
        <v>понедельник</v>
      </c>
      <c r="F114060">
        <f>VLOOKUP(C114060,'Первые просмотры'!A:B,2,0)</f>
        <v>110769</v>
      </c>
      <c r="G114060">
        <f t="shared" si="3565"/>
        <v>0</v>
      </c>
    </row>
    <row r="114061" spans="1:7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 t="shared" si="3564"/>
        <v>понедельник</v>
      </c>
      <c r="F114061">
        <f>VLOOKUP(C114061,'Первые просмотры'!A:B,2,0)</f>
        <v>231734</v>
      </c>
      <c r="G114061">
        <f t="shared" si="3565"/>
        <v>0</v>
      </c>
    </row>
    <row r="114062" spans="1:7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 t="shared" si="3564"/>
        <v>понедельник</v>
      </c>
      <c r="F114062">
        <f>VLOOKUP(C114062,'Первые просмотры'!A:B,2,0)</f>
        <v>280810</v>
      </c>
      <c r="G114062">
        <f t="shared" si="3565"/>
        <v>0</v>
      </c>
    </row>
    <row r="114063" spans="1:7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t="str">
        <f t="shared" si="3564"/>
        <v>понедельник</v>
      </c>
      <c r="F114063">
        <f>VLOOKUP(C114063,'Первые просмотры'!A:B,2,0)</f>
        <v>273973</v>
      </c>
      <c r="G114063">
        <f t="shared" si="3565"/>
        <v>0</v>
      </c>
    </row>
    <row r="114064" spans="1:7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 t="shared" si="3564"/>
        <v>понедельник</v>
      </c>
      <c r="F114064">
        <f>VLOOKUP(C114064,'Первые просмотры'!A:B,2,0)</f>
        <v>325205</v>
      </c>
      <c r="G114064">
        <f t="shared" si="3565"/>
        <v>0</v>
      </c>
    </row>
    <row r="114065" spans="1:7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 t="shared" si="3564"/>
        <v>понедельник</v>
      </c>
      <c r="F114065">
        <f>VLOOKUP(C114065,'Первые просмотры'!A:B,2,0)</f>
        <v>115466</v>
      </c>
      <c r="G114065">
        <f t="shared" si="3565"/>
        <v>0</v>
      </c>
    </row>
    <row r="114066" spans="1:7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t="str">
        <f t="shared" si="3564"/>
        <v>понедельник</v>
      </c>
      <c r="F114066">
        <f>VLOOKUP(C114066,'Первые просмотры'!A:B,2,0)</f>
        <v>3585</v>
      </c>
      <c r="G114066">
        <f t="shared" si="3565"/>
        <v>0</v>
      </c>
    </row>
    <row r="114067" spans="1:7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 t="shared" si="3564"/>
        <v>понедельник</v>
      </c>
      <c r="F114067">
        <f>VLOOKUP(C114067,'Первые просмотры'!A:B,2,0)</f>
        <v>21572</v>
      </c>
      <c r="G114067">
        <f t="shared" si="3565"/>
        <v>0</v>
      </c>
    </row>
    <row r="114068" spans="1:7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 t="shared" si="3564"/>
        <v>понедельник</v>
      </c>
      <c r="F114068">
        <f>VLOOKUP(C114068,'Первые просмотры'!A:B,2,0)</f>
        <v>114424</v>
      </c>
      <c r="G114068">
        <f t="shared" si="3565"/>
        <v>0</v>
      </c>
    </row>
    <row r="114069" spans="1:7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t="str">
        <f t="shared" si="3564"/>
        <v>понедельник</v>
      </c>
      <c r="F114069">
        <f>VLOOKUP(C114069,'Первые просмотры'!A:B,2,0)</f>
        <v>226085</v>
      </c>
      <c r="G114069">
        <f t="shared" si="3565"/>
        <v>0</v>
      </c>
    </row>
    <row r="114070" spans="1:7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t="str">
        <f t="shared" si="3564"/>
        <v>понедельник</v>
      </c>
      <c r="F114070">
        <f>VLOOKUP(C114070,'Первые просмотры'!A:B,2,0)</f>
        <v>208423</v>
      </c>
      <c r="G114070">
        <f t="shared" si="3565"/>
        <v>0</v>
      </c>
    </row>
    <row r="114071" spans="1:7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 t="shared" si="3564"/>
        <v>понедельник</v>
      </c>
      <c r="F114071">
        <f>VLOOKUP(C114071,'Первые просмотры'!A:B,2,0)</f>
        <v>255941</v>
      </c>
      <c r="G114071">
        <f t="shared" si="3565"/>
        <v>0</v>
      </c>
    </row>
    <row r="114072" spans="1:7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 t="shared" si="3564"/>
        <v>понедельник</v>
      </c>
      <c r="F114072">
        <f>VLOOKUP(C114072,'Первые просмотры'!A:B,2,0)</f>
        <v>322754</v>
      </c>
      <c r="G114072">
        <f t="shared" si="3565"/>
        <v>0</v>
      </c>
    </row>
    <row r="114073" spans="1:7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 t="shared" si="3564"/>
        <v>понедельник</v>
      </c>
      <c r="F114073">
        <f>VLOOKUP(C114073,'Первые просмотры'!A:B,2,0)</f>
        <v>295906</v>
      </c>
      <c r="G114073">
        <f t="shared" si="3565"/>
        <v>0</v>
      </c>
    </row>
    <row r="114074" spans="1:7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 t="shared" si="3564"/>
        <v>понедельник</v>
      </c>
      <c r="F114074">
        <f>VLOOKUP(C114074,'Первые просмотры'!A:B,2,0)</f>
        <v>214596</v>
      </c>
      <c r="G114074">
        <f t="shared" si="3565"/>
        <v>0</v>
      </c>
    </row>
    <row r="114075" spans="1:7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 t="shared" si="3564"/>
        <v>понедельник</v>
      </c>
      <c r="F114075">
        <f>VLOOKUP(C114075,'Первые просмотры'!A:B,2,0)</f>
        <v>188067</v>
      </c>
      <c r="G114075">
        <f t="shared" si="3565"/>
        <v>0</v>
      </c>
    </row>
    <row r="114076" spans="1:7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 t="shared" si="3564"/>
        <v>понедельник</v>
      </c>
      <c r="F114076">
        <f>VLOOKUP(C114076,'Первые просмотры'!A:B,2,0)</f>
        <v>303765</v>
      </c>
      <c r="G114076">
        <f t="shared" si="3565"/>
        <v>0</v>
      </c>
    </row>
    <row r="114077" spans="1:7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 t="shared" si="3564"/>
        <v>понедельник</v>
      </c>
      <c r="F114077">
        <f>VLOOKUP(C114077,'Первые просмотры'!A:B,2,0)</f>
        <v>210804</v>
      </c>
      <c r="G114077">
        <f t="shared" si="3565"/>
        <v>0</v>
      </c>
    </row>
    <row r="114078" spans="1:7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 t="shared" si="3564"/>
        <v>понедельник</v>
      </c>
      <c r="F114078">
        <f>VLOOKUP(C114078,'Первые просмотры'!A:B,2,0)</f>
        <v>48959</v>
      </c>
      <c r="G114078">
        <f t="shared" si="3565"/>
        <v>0</v>
      </c>
    </row>
    <row r="114079" spans="1:7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 t="shared" si="3564"/>
        <v>понедельник</v>
      </c>
      <c r="F114079">
        <f>VLOOKUP(C114079,'Первые просмотры'!A:B,2,0)</f>
        <v>213918</v>
      </c>
      <c r="G114079">
        <f t="shared" si="3565"/>
        <v>0</v>
      </c>
    </row>
    <row r="114080" spans="1:7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 t="shared" si="3564"/>
        <v>понедельник</v>
      </c>
      <c r="F114080">
        <f>VLOOKUP(C114080,'Первые просмотры'!A:B,2,0)</f>
        <v>106773</v>
      </c>
      <c r="G114080">
        <f t="shared" si="3565"/>
        <v>0</v>
      </c>
    </row>
    <row r="114081" spans="1:7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t="str">
        <f t="shared" si="3564"/>
        <v>понедельник</v>
      </c>
      <c r="F114081">
        <f>VLOOKUP(C114081,'Первые просмотры'!A:B,2,0)</f>
        <v>344716</v>
      </c>
      <c r="G114081">
        <f t="shared" si="3565"/>
        <v>1</v>
      </c>
    </row>
    <row r="114082" spans="1:7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 t="shared" si="3564"/>
        <v>понедельник</v>
      </c>
      <c r="F114082">
        <f>VLOOKUP(C114082,'Первые просмотры'!A:B,2,0)</f>
        <v>19872</v>
      </c>
      <c r="G114082">
        <f t="shared" si="3565"/>
        <v>0</v>
      </c>
    </row>
    <row r="114083" spans="1:7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 t="shared" si="3564"/>
        <v>понедельник</v>
      </c>
      <c r="F114083">
        <f>VLOOKUP(C114083,'Первые просмотры'!A:B,2,0)</f>
        <v>22680</v>
      </c>
      <c r="G114083">
        <f t="shared" si="3565"/>
        <v>0</v>
      </c>
    </row>
    <row r="114084" spans="1:7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 t="shared" si="3564"/>
        <v>понедельник</v>
      </c>
      <c r="F114084">
        <f>VLOOKUP(C114084,'Первые просмотры'!A:B,2,0)</f>
        <v>210953</v>
      </c>
      <c r="G114084">
        <f t="shared" si="3565"/>
        <v>0</v>
      </c>
    </row>
    <row r="114085" spans="1:7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 t="shared" si="3564"/>
        <v>понедельник</v>
      </c>
      <c r="F114085">
        <f>VLOOKUP(C114085,'Первые просмотры'!A:B,2,0)</f>
        <v>22718</v>
      </c>
      <c r="G114085">
        <f t="shared" si="3565"/>
        <v>0</v>
      </c>
    </row>
    <row r="114086" spans="1:7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 t="shared" si="3564"/>
        <v>понедельник</v>
      </c>
      <c r="F114086">
        <f>VLOOKUP(C114086,'Первые просмотры'!A:B,2,0)</f>
        <v>214877</v>
      </c>
      <c r="G114086">
        <f t="shared" si="3565"/>
        <v>0</v>
      </c>
    </row>
    <row r="114087" spans="1:7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t="str">
        <f t="shared" si="3564"/>
        <v>понедельник</v>
      </c>
      <c r="F114087">
        <f>VLOOKUP(C114087,'Первые просмотры'!A:B,2,0)</f>
        <v>111701</v>
      </c>
      <c r="G114087">
        <f t="shared" si="3565"/>
        <v>0</v>
      </c>
    </row>
    <row r="114088" spans="1:7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t="str">
        <f t="shared" si="3564"/>
        <v>понедельник</v>
      </c>
      <c r="F114088">
        <f>VLOOKUP(C114088,'Первые просмотры'!A:B,2,0)</f>
        <v>31525</v>
      </c>
      <c r="G114088">
        <f t="shared" si="3565"/>
        <v>0</v>
      </c>
    </row>
    <row r="114089" spans="1:7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t="str">
        <f t="shared" si="3564"/>
        <v>понедельник</v>
      </c>
      <c r="F114089">
        <f>VLOOKUP(C114089,'Первые просмотры'!A:B,2,0)</f>
        <v>14452</v>
      </c>
      <c r="G114089">
        <f t="shared" si="3565"/>
        <v>0</v>
      </c>
    </row>
    <row r="114090" spans="1:7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 t="shared" si="3564"/>
        <v>понедельник</v>
      </c>
      <c r="F114090">
        <f>VLOOKUP(C114090,'Первые просмотры'!A:B,2,0)</f>
        <v>103365</v>
      </c>
      <c r="G114090">
        <f t="shared" si="3565"/>
        <v>0</v>
      </c>
    </row>
    <row r="114091" spans="1:7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t="str">
        <f t="shared" si="3564"/>
        <v>понедельник</v>
      </c>
      <c r="F114091">
        <f>VLOOKUP(C114091,'Первые просмотры'!A:B,2,0)</f>
        <v>220013</v>
      </c>
      <c r="G114091">
        <f t="shared" si="3565"/>
        <v>0</v>
      </c>
    </row>
    <row r="114092" spans="1:7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 t="shared" si="3564"/>
        <v>понедельник</v>
      </c>
      <c r="F114092">
        <f>VLOOKUP(C114092,'Первые просмотры'!A:B,2,0)</f>
        <v>103198</v>
      </c>
      <c r="G114092">
        <f t="shared" si="3565"/>
        <v>0</v>
      </c>
    </row>
    <row r="114093" spans="1:7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 t="shared" si="3564"/>
        <v>понедельник</v>
      </c>
      <c r="F114093">
        <f>VLOOKUP(C114093,'Первые просмотры'!A:B,2,0)</f>
        <v>231695</v>
      </c>
      <c r="G114093">
        <f t="shared" si="3565"/>
        <v>0</v>
      </c>
    </row>
    <row r="114094" spans="1:7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 t="shared" si="3564"/>
        <v>понедельник</v>
      </c>
      <c r="F114094">
        <f>VLOOKUP(C114094,'Первые просмотры'!A:B,2,0)</f>
        <v>104377</v>
      </c>
      <c r="G114094">
        <f t="shared" si="3565"/>
        <v>0</v>
      </c>
    </row>
    <row r="114095" spans="1:7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 t="shared" si="3564"/>
        <v>понедельник</v>
      </c>
      <c r="F114095">
        <f>VLOOKUP(C114095,'Первые просмотры'!A:B,2,0)</f>
        <v>37816</v>
      </c>
      <c r="G114095">
        <f t="shared" si="3565"/>
        <v>0</v>
      </c>
    </row>
    <row r="114096" spans="1:7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t="str">
        <f t="shared" si="3564"/>
        <v>понедельник</v>
      </c>
      <c r="F114096">
        <f>VLOOKUP(C114096,'Первые просмотры'!A:B,2,0)</f>
        <v>121314</v>
      </c>
      <c r="G114096">
        <f t="shared" si="3565"/>
        <v>0</v>
      </c>
    </row>
    <row r="114097" spans="1:7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t="str">
        <f t="shared" si="3564"/>
        <v>понедельник</v>
      </c>
      <c r="F114097">
        <f>VLOOKUP(C114097,'Первые просмотры'!A:B,2,0)</f>
        <v>211400</v>
      </c>
      <c r="G114097">
        <f t="shared" si="3565"/>
        <v>0</v>
      </c>
    </row>
    <row r="114098" spans="1:7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 t="shared" si="3564"/>
        <v>понедельник</v>
      </c>
      <c r="F114098">
        <f>VLOOKUP(C114098,'Первые просмотры'!A:B,2,0)</f>
        <v>101110</v>
      </c>
      <c r="G114098">
        <f t="shared" si="3565"/>
        <v>0</v>
      </c>
    </row>
    <row r="114099" spans="1:7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 t="shared" si="3564"/>
        <v>понедельник</v>
      </c>
      <c r="F114099">
        <f>VLOOKUP(C114099,'Первые просмотры'!A:B,2,0)</f>
        <v>211960</v>
      </c>
      <c r="G114099">
        <f t="shared" si="3565"/>
        <v>0</v>
      </c>
    </row>
    <row r="114100" spans="1:7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t="str">
        <f t="shared" si="3564"/>
        <v>понедельник</v>
      </c>
      <c r="F114100">
        <f>VLOOKUP(C114100,'Первые просмотры'!A:B,2,0)</f>
        <v>228599</v>
      </c>
      <c r="G114100">
        <f t="shared" si="3565"/>
        <v>0</v>
      </c>
    </row>
    <row r="114101" spans="1:7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 t="shared" si="3564"/>
        <v>понедельник</v>
      </c>
      <c r="F114101">
        <f>VLOOKUP(C114101,'Первые просмотры'!A:B,2,0)</f>
        <v>4673</v>
      </c>
      <c r="G114101">
        <f t="shared" si="3565"/>
        <v>0</v>
      </c>
    </row>
    <row r="114102" spans="1:7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 t="shared" si="3564"/>
        <v>понедельник</v>
      </c>
      <c r="F114102">
        <f>VLOOKUP(C114102,'Первые просмотры'!A:B,2,0)</f>
        <v>344783</v>
      </c>
      <c r="G114102">
        <f t="shared" si="3565"/>
        <v>1</v>
      </c>
    </row>
    <row r="114103" spans="1:7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 t="shared" si="3564"/>
        <v>понедельник</v>
      </c>
      <c r="F114103">
        <f>VLOOKUP(C114103,'Первые просмотры'!A:B,2,0)</f>
        <v>228114</v>
      </c>
      <c r="G114103">
        <f t="shared" si="3565"/>
        <v>0</v>
      </c>
    </row>
    <row r="114104" spans="1:7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t="str">
        <f t="shared" si="3564"/>
        <v>понедельник</v>
      </c>
      <c r="F114104">
        <f>VLOOKUP(C114104,'Первые просмотры'!A:B,2,0)</f>
        <v>215302</v>
      </c>
      <c r="G114104">
        <f t="shared" si="3565"/>
        <v>0</v>
      </c>
    </row>
    <row r="114105" spans="1:7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 t="shared" si="3564"/>
        <v>понедельник</v>
      </c>
      <c r="F114105">
        <f>VLOOKUP(C114105,'Первые просмотры'!A:B,2,0)</f>
        <v>25585</v>
      </c>
      <c r="G114105">
        <f t="shared" si="3565"/>
        <v>0</v>
      </c>
    </row>
    <row r="114106" spans="1:7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 t="shared" si="3564"/>
        <v>понедельник</v>
      </c>
      <c r="F114106">
        <f>VLOOKUP(C114106,'Первые просмотры'!A:B,2,0)</f>
        <v>23873</v>
      </c>
      <c r="G114106">
        <f t="shared" si="3565"/>
        <v>0</v>
      </c>
    </row>
    <row r="114107" spans="1:7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 t="shared" si="3564"/>
        <v>понедельник</v>
      </c>
      <c r="F114107">
        <f>VLOOKUP(C114107,'Первые просмотры'!A:B,2,0)</f>
        <v>127667</v>
      </c>
      <c r="G114107">
        <f t="shared" si="3565"/>
        <v>0</v>
      </c>
    </row>
    <row r="114108" spans="1:7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t="str">
        <f t="shared" si="3564"/>
        <v>понедельник</v>
      </c>
      <c r="F114108">
        <f>VLOOKUP(C114108,'Первые просмотры'!A:B,2,0)</f>
        <v>105427</v>
      </c>
      <c r="G114108">
        <f t="shared" si="3565"/>
        <v>0</v>
      </c>
    </row>
    <row r="114109" spans="1:7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 t="shared" si="3564"/>
        <v>понедельник</v>
      </c>
      <c r="F114109">
        <f>VLOOKUP(C114109,'Первые просмотры'!A:B,2,0)</f>
        <v>227039</v>
      </c>
      <c r="G114109">
        <f t="shared" si="3565"/>
        <v>0</v>
      </c>
    </row>
    <row r="114110" spans="1:7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 t="shared" si="3564"/>
        <v>понедельник</v>
      </c>
      <c r="F114110">
        <f>VLOOKUP(C114110,'Первые просмотры'!A:B,2,0)</f>
        <v>20633</v>
      </c>
      <c r="G114110">
        <f t="shared" si="3565"/>
        <v>0</v>
      </c>
    </row>
    <row r="114111" spans="1:7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 t="shared" si="3564"/>
        <v>понедельник</v>
      </c>
      <c r="F114111">
        <f>VLOOKUP(C114111,'Первые просмотры'!A:B,2,0)</f>
        <v>232008</v>
      </c>
      <c r="G114111">
        <f t="shared" si="3565"/>
        <v>0</v>
      </c>
    </row>
    <row r="114112" spans="1:7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 t="shared" si="3564"/>
        <v>понедельник</v>
      </c>
      <c r="F114112">
        <f>VLOOKUP(C114112,'Первые просмотры'!A:B,2,0)</f>
        <v>228979</v>
      </c>
      <c r="G114112">
        <f t="shared" si="3565"/>
        <v>0</v>
      </c>
    </row>
    <row r="114113" spans="1:7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 t="shared" si="3564"/>
        <v>понедельник</v>
      </c>
      <c r="F114113">
        <f>VLOOKUP(C114113,'Первые просмотры'!A:B,2,0)</f>
        <v>107309</v>
      </c>
      <c r="G114113">
        <f t="shared" si="3565"/>
        <v>0</v>
      </c>
    </row>
    <row r="114114" spans="1:7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t="str">
        <f t="shared" si="3564"/>
        <v>понедельник</v>
      </c>
      <c r="F114114">
        <f>VLOOKUP(C114114,'Первые просмотры'!A:B,2,0)</f>
        <v>230957</v>
      </c>
      <c r="G114114">
        <f t="shared" si="3565"/>
        <v>0</v>
      </c>
    </row>
    <row r="114115" spans="1:7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 t="shared" ref="E114115:E114178" si="3566">TEXT(B114115, "ДДДД")</f>
        <v>понедельник</v>
      </c>
      <c r="F114115">
        <f>VLOOKUP(C114115,'Первые просмотры'!A:B,2,0)</f>
        <v>156024</v>
      </c>
      <c r="G114115">
        <f t="shared" ref="G114115:G114178" si="3567">IF(A114115=F114115,1,0)</f>
        <v>0</v>
      </c>
    </row>
    <row r="114116" spans="1:7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 t="shared" si="3566"/>
        <v>понедельник</v>
      </c>
      <c r="F114116">
        <f>VLOOKUP(C114116,'Первые просмотры'!A:B,2,0)</f>
        <v>309518</v>
      </c>
      <c r="G114116">
        <f t="shared" si="3567"/>
        <v>0</v>
      </c>
    </row>
    <row r="114117" spans="1:7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 t="shared" si="3566"/>
        <v>понедельник</v>
      </c>
      <c r="F114117">
        <f>VLOOKUP(C114117,'Первые просмотры'!A:B,2,0)</f>
        <v>344827</v>
      </c>
      <c r="G114117">
        <f t="shared" si="3567"/>
        <v>1</v>
      </c>
    </row>
    <row r="114118" spans="1:7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t="str">
        <f t="shared" si="3566"/>
        <v>понедельник</v>
      </c>
      <c r="F114118">
        <f>VLOOKUP(C114118,'Первые просмотры'!A:B,2,0)</f>
        <v>218872</v>
      </c>
      <c r="G114118">
        <f t="shared" si="3567"/>
        <v>0</v>
      </c>
    </row>
    <row r="114119" spans="1:7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t="str">
        <f t="shared" si="3566"/>
        <v>понедельник</v>
      </c>
      <c r="F114119">
        <f>VLOOKUP(C114119,'Первые просмотры'!A:B,2,0)</f>
        <v>228130</v>
      </c>
      <c r="G114119">
        <f t="shared" si="3567"/>
        <v>0</v>
      </c>
    </row>
    <row r="114120" spans="1:7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 t="shared" si="3566"/>
        <v>понедельник</v>
      </c>
      <c r="F114120">
        <f>VLOOKUP(C114120,'Первые просмотры'!A:B,2,0)</f>
        <v>110010</v>
      </c>
      <c r="G114120">
        <f t="shared" si="3567"/>
        <v>0</v>
      </c>
    </row>
    <row r="114121" spans="1:7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 t="shared" si="3566"/>
        <v>понедельник</v>
      </c>
      <c r="F114121">
        <f>VLOOKUP(C114121,'Первые просмотры'!A:B,2,0)</f>
        <v>24868</v>
      </c>
      <c r="G114121">
        <f t="shared" si="3567"/>
        <v>0</v>
      </c>
    </row>
    <row r="114122" spans="1:7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 t="shared" si="3566"/>
        <v>понедельник</v>
      </c>
      <c r="F114122">
        <f>VLOOKUP(C114122,'Первые просмотры'!A:B,2,0)</f>
        <v>29385</v>
      </c>
      <c r="G114122">
        <f t="shared" si="3567"/>
        <v>0</v>
      </c>
    </row>
    <row r="114123" spans="1:7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 t="shared" si="3566"/>
        <v>понедельник</v>
      </c>
      <c r="F114123">
        <f>VLOOKUP(C114123,'Первые просмотры'!A:B,2,0)</f>
        <v>298402</v>
      </c>
      <c r="G114123">
        <f t="shared" si="3567"/>
        <v>0</v>
      </c>
    </row>
    <row r="114124" spans="1:7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t="str">
        <f t="shared" si="3566"/>
        <v>понедельник</v>
      </c>
      <c r="F114124">
        <f>VLOOKUP(C114124,'Первые просмотры'!A:B,2,0)</f>
        <v>219058</v>
      </c>
      <c r="G114124">
        <f t="shared" si="3567"/>
        <v>0</v>
      </c>
    </row>
    <row r="114125" spans="1:7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 t="shared" si="3566"/>
        <v>понедельник</v>
      </c>
      <c r="F114125">
        <f>VLOOKUP(C114125,'Первые просмотры'!A:B,2,0)</f>
        <v>151619</v>
      </c>
      <c r="G114125">
        <f t="shared" si="3567"/>
        <v>0</v>
      </c>
    </row>
    <row r="114126" spans="1:7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 t="shared" si="3566"/>
        <v>понедельник</v>
      </c>
      <c r="F114126">
        <f>VLOOKUP(C114126,'Первые просмотры'!A:B,2,0)</f>
        <v>25278</v>
      </c>
      <c r="G114126">
        <f t="shared" si="3567"/>
        <v>0</v>
      </c>
    </row>
    <row r="114127" spans="1:7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 t="shared" si="3566"/>
        <v>понедельник</v>
      </c>
      <c r="F114127">
        <f>VLOOKUP(C114127,'Первые просмотры'!A:B,2,0)</f>
        <v>320284</v>
      </c>
      <c r="G114127">
        <f t="shared" si="3567"/>
        <v>0</v>
      </c>
    </row>
    <row r="114128" spans="1:7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 t="shared" si="3566"/>
        <v>понедельник</v>
      </c>
      <c r="F114128">
        <f>VLOOKUP(C114128,'Первые просмотры'!A:B,2,0)</f>
        <v>222712</v>
      </c>
      <c r="G114128">
        <f t="shared" si="3567"/>
        <v>0</v>
      </c>
    </row>
    <row r="114129" spans="1:7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 t="shared" si="3566"/>
        <v>понедельник</v>
      </c>
      <c r="F114129">
        <f>VLOOKUP(C114129,'Первые просмотры'!A:B,2,0)</f>
        <v>25325</v>
      </c>
      <c r="G114129">
        <f t="shared" si="3567"/>
        <v>0</v>
      </c>
    </row>
    <row r="114130" spans="1:7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 t="shared" si="3566"/>
        <v>понедельник</v>
      </c>
      <c r="F114130">
        <f>VLOOKUP(C114130,'Первые просмотры'!A:B,2,0)</f>
        <v>27315</v>
      </c>
      <c r="G114130">
        <f t="shared" si="3567"/>
        <v>0</v>
      </c>
    </row>
    <row r="114131" spans="1:7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 t="shared" si="3566"/>
        <v>понедельник</v>
      </c>
      <c r="F114131">
        <f>VLOOKUP(C114131,'Первые просмотры'!A:B,2,0)</f>
        <v>45880</v>
      </c>
      <c r="G114131">
        <f t="shared" si="3567"/>
        <v>0</v>
      </c>
    </row>
    <row r="114132" spans="1:7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 t="shared" si="3566"/>
        <v>понедельник</v>
      </c>
      <c r="F114132">
        <f>VLOOKUP(C114132,'Первые просмотры'!A:B,2,0)</f>
        <v>109535</v>
      </c>
      <c r="G114132">
        <f t="shared" si="3567"/>
        <v>0</v>
      </c>
    </row>
    <row r="114133" spans="1:7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 t="shared" si="3566"/>
        <v>понедельник</v>
      </c>
      <c r="F114133">
        <f>VLOOKUP(C114133,'Первые просмотры'!A:B,2,0)</f>
        <v>287832</v>
      </c>
      <c r="G114133">
        <f t="shared" si="3567"/>
        <v>0</v>
      </c>
    </row>
    <row r="114134" spans="1:7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 t="shared" si="3566"/>
        <v>понедельник</v>
      </c>
      <c r="F114134">
        <f>VLOOKUP(C114134,'Первые просмотры'!A:B,2,0)</f>
        <v>26209</v>
      </c>
      <c r="G114134">
        <f t="shared" si="3567"/>
        <v>0</v>
      </c>
    </row>
    <row r="114135" spans="1:7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 t="shared" si="3566"/>
        <v>понедельник</v>
      </c>
      <c r="F114135">
        <f>VLOOKUP(C114135,'Первые просмотры'!A:B,2,0)</f>
        <v>99394</v>
      </c>
      <c r="G114135">
        <f t="shared" si="3567"/>
        <v>0</v>
      </c>
    </row>
    <row r="114136" spans="1:7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 t="shared" si="3566"/>
        <v>понедельник</v>
      </c>
      <c r="F114136">
        <f>VLOOKUP(C114136,'Первые просмотры'!A:B,2,0)</f>
        <v>144755</v>
      </c>
      <c r="G114136">
        <f t="shared" si="3567"/>
        <v>0</v>
      </c>
    </row>
    <row r="114137" spans="1:7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 t="shared" si="3566"/>
        <v>понедельник</v>
      </c>
      <c r="F114137">
        <f>VLOOKUP(C114137,'Первые просмотры'!A:B,2,0)</f>
        <v>21246</v>
      </c>
      <c r="G114137">
        <f t="shared" si="3567"/>
        <v>0</v>
      </c>
    </row>
    <row r="114138" spans="1:7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 t="shared" si="3566"/>
        <v>понедельник</v>
      </c>
      <c r="F114138">
        <f>VLOOKUP(C114138,'Первые просмотры'!A:B,2,0)</f>
        <v>43879</v>
      </c>
      <c r="G114138">
        <f t="shared" si="3567"/>
        <v>0</v>
      </c>
    </row>
    <row r="114139" spans="1:7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 t="shared" si="3566"/>
        <v>понедельник</v>
      </c>
      <c r="F114139">
        <f>VLOOKUP(C114139,'Первые просмотры'!A:B,2,0)</f>
        <v>212549</v>
      </c>
      <c r="G114139">
        <f t="shared" si="3567"/>
        <v>0</v>
      </c>
    </row>
    <row r="114140" spans="1:7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 t="shared" si="3566"/>
        <v>понедельник</v>
      </c>
      <c r="F114140">
        <f>VLOOKUP(C114140,'Первые просмотры'!A:B,2,0)</f>
        <v>253660</v>
      </c>
      <c r="G114140">
        <f t="shared" si="3567"/>
        <v>0</v>
      </c>
    </row>
    <row r="114141" spans="1:7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 t="shared" si="3566"/>
        <v>понедельник</v>
      </c>
      <c r="F114141">
        <f>VLOOKUP(C114141,'Первые просмотры'!A:B,2,0)</f>
        <v>126927</v>
      </c>
      <c r="G114141">
        <f t="shared" si="3567"/>
        <v>0</v>
      </c>
    </row>
    <row r="114142" spans="1:7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 t="shared" si="3566"/>
        <v>понедельник</v>
      </c>
      <c r="F114142">
        <f>VLOOKUP(C114142,'Первые просмотры'!A:B,2,0)</f>
        <v>331336</v>
      </c>
      <c r="G114142">
        <f t="shared" si="3567"/>
        <v>0</v>
      </c>
    </row>
    <row r="114143" spans="1:7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 t="shared" si="3566"/>
        <v>понедельник</v>
      </c>
      <c r="F114143">
        <f>VLOOKUP(C114143,'Первые просмотры'!A:B,2,0)</f>
        <v>10328</v>
      </c>
      <c r="G114143">
        <f t="shared" si="3567"/>
        <v>0</v>
      </c>
    </row>
    <row r="114144" spans="1:7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 t="shared" si="3566"/>
        <v>понедельник</v>
      </c>
      <c r="F114144">
        <f>VLOOKUP(C114144,'Первые просмотры'!A:B,2,0)</f>
        <v>53492</v>
      </c>
      <c r="G114144">
        <f t="shared" si="3567"/>
        <v>0</v>
      </c>
    </row>
    <row r="114145" spans="1:7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 t="shared" si="3566"/>
        <v>понедельник</v>
      </c>
      <c r="F114145">
        <f>VLOOKUP(C114145,'Первые просмотры'!A:B,2,0)</f>
        <v>173036</v>
      </c>
      <c r="G114145">
        <f t="shared" si="3567"/>
        <v>0</v>
      </c>
    </row>
    <row r="114146" spans="1:7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 t="shared" si="3566"/>
        <v>понедельник</v>
      </c>
      <c r="F114146">
        <f>VLOOKUP(C114146,'Первые просмотры'!A:B,2,0)</f>
        <v>108078</v>
      </c>
      <c r="G114146">
        <f t="shared" si="3567"/>
        <v>0</v>
      </c>
    </row>
    <row r="114147" spans="1:7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 t="shared" si="3566"/>
        <v>понедельник</v>
      </c>
      <c r="F114147">
        <f>VLOOKUP(C114147,'Первые просмотры'!A:B,2,0)</f>
        <v>113573</v>
      </c>
      <c r="G114147">
        <f t="shared" si="3567"/>
        <v>0</v>
      </c>
    </row>
    <row r="114148" spans="1:7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 t="shared" si="3566"/>
        <v>понедельник</v>
      </c>
      <c r="F114148">
        <f>VLOOKUP(C114148,'Первые просмотры'!A:B,2,0)</f>
        <v>108522</v>
      </c>
      <c r="G114148">
        <f t="shared" si="3567"/>
        <v>0</v>
      </c>
    </row>
    <row r="114149" spans="1:7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 t="shared" si="3566"/>
        <v>понедельник</v>
      </c>
      <c r="F114149">
        <f>VLOOKUP(C114149,'Первые просмотры'!A:B,2,0)</f>
        <v>104584</v>
      </c>
      <c r="G114149">
        <f t="shared" si="3567"/>
        <v>0</v>
      </c>
    </row>
    <row r="114150" spans="1:7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 t="shared" si="3566"/>
        <v>понедельник</v>
      </c>
      <c r="F114150">
        <f>VLOOKUP(C114150,'Первые просмотры'!A:B,2,0)</f>
        <v>34068</v>
      </c>
      <c r="G114150">
        <f t="shared" si="3567"/>
        <v>0</v>
      </c>
    </row>
    <row r="114151" spans="1:7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t="str">
        <f t="shared" si="3566"/>
        <v>понедельник</v>
      </c>
      <c r="F114151">
        <f>VLOOKUP(C114151,'Первые просмотры'!A:B,2,0)</f>
        <v>219855</v>
      </c>
      <c r="G114151">
        <f t="shared" si="3567"/>
        <v>0</v>
      </c>
    </row>
    <row r="114152" spans="1:7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 t="shared" si="3566"/>
        <v>понедельник</v>
      </c>
      <c r="F114152">
        <f>VLOOKUP(C114152,'Первые просмотры'!A:B,2,0)</f>
        <v>214475</v>
      </c>
      <c r="G114152">
        <f t="shared" si="3567"/>
        <v>0</v>
      </c>
    </row>
    <row r="114153" spans="1:7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 t="shared" si="3566"/>
        <v>понедельник</v>
      </c>
      <c r="F114153">
        <f>VLOOKUP(C114153,'Первые просмотры'!A:B,2,0)</f>
        <v>274531</v>
      </c>
      <c r="G114153">
        <f t="shared" si="3567"/>
        <v>0</v>
      </c>
    </row>
    <row r="114154" spans="1:7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 t="shared" si="3566"/>
        <v>понедельник</v>
      </c>
      <c r="F114154">
        <f>VLOOKUP(C114154,'Первые просмотры'!A:B,2,0)</f>
        <v>309768</v>
      </c>
      <c r="G114154">
        <f t="shared" si="3567"/>
        <v>0</v>
      </c>
    </row>
    <row r="114155" spans="1:7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 t="shared" si="3566"/>
        <v>понедельник</v>
      </c>
      <c r="F114155">
        <f>VLOOKUP(C114155,'Первые просмотры'!A:B,2,0)</f>
        <v>299621</v>
      </c>
      <c r="G114155">
        <f t="shared" si="3567"/>
        <v>0</v>
      </c>
    </row>
    <row r="114156" spans="1:7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t="str">
        <f t="shared" si="3566"/>
        <v>понедельник</v>
      </c>
      <c r="F114156">
        <f>VLOOKUP(C114156,'Первые просмотры'!A:B,2,0)</f>
        <v>211161</v>
      </c>
      <c r="G114156">
        <f t="shared" si="3567"/>
        <v>0</v>
      </c>
    </row>
    <row r="114157" spans="1:7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t="str">
        <f t="shared" si="3566"/>
        <v>понедельник</v>
      </c>
      <c r="F114157">
        <f>VLOOKUP(C114157,'Первые просмотры'!A:B,2,0)</f>
        <v>323967</v>
      </c>
      <c r="G114157">
        <f t="shared" si="3567"/>
        <v>0</v>
      </c>
    </row>
    <row r="114158" spans="1:7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 t="shared" si="3566"/>
        <v>понедельник</v>
      </c>
      <c r="F114158">
        <f>VLOOKUP(C114158,'Первые просмотры'!A:B,2,0)</f>
        <v>126233</v>
      </c>
      <c r="G114158">
        <f t="shared" si="3567"/>
        <v>0</v>
      </c>
    </row>
    <row r="114159" spans="1:7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 t="shared" si="3566"/>
        <v>понедельник</v>
      </c>
      <c r="F114159">
        <f>VLOOKUP(C114159,'Первые просмотры'!A:B,2,0)</f>
        <v>105539</v>
      </c>
      <c r="G114159">
        <f t="shared" si="3567"/>
        <v>0</v>
      </c>
    </row>
    <row r="114160" spans="1:7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 t="shared" si="3566"/>
        <v>понедельник</v>
      </c>
      <c r="F114160">
        <f>VLOOKUP(C114160,'Первые просмотры'!A:B,2,0)</f>
        <v>82758</v>
      </c>
      <c r="G114160">
        <f t="shared" si="3567"/>
        <v>0</v>
      </c>
    </row>
    <row r="114161" spans="1:7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 t="shared" si="3566"/>
        <v>понедельник</v>
      </c>
      <c r="F114161">
        <f>VLOOKUP(C114161,'Первые просмотры'!A:B,2,0)</f>
        <v>25712</v>
      </c>
      <c r="G114161">
        <f t="shared" si="3567"/>
        <v>0</v>
      </c>
    </row>
    <row r="114162" spans="1:7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 t="shared" si="3566"/>
        <v>понедельник</v>
      </c>
      <c r="F114162">
        <f>VLOOKUP(C114162,'Первые просмотры'!A:B,2,0)</f>
        <v>10493</v>
      </c>
      <c r="G114162">
        <f t="shared" si="3567"/>
        <v>0</v>
      </c>
    </row>
    <row r="114163" spans="1:7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 t="shared" si="3566"/>
        <v>понедельник</v>
      </c>
      <c r="F114163">
        <f>VLOOKUP(C114163,'Первые просмотры'!A:B,2,0)</f>
        <v>101564</v>
      </c>
      <c r="G114163">
        <f t="shared" si="3567"/>
        <v>0</v>
      </c>
    </row>
    <row r="114164" spans="1:7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 t="shared" si="3566"/>
        <v>понедельник</v>
      </c>
      <c r="F114164">
        <f>VLOOKUP(C114164,'Первые просмотры'!A:B,2,0)</f>
        <v>228271</v>
      </c>
      <c r="G114164">
        <f t="shared" si="3567"/>
        <v>0</v>
      </c>
    </row>
    <row r="114165" spans="1:7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 t="shared" si="3566"/>
        <v>понедельник</v>
      </c>
      <c r="F114165">
        <f>VLOOKUP(C114165,'Первые просмотры'!A:B,2,0)</f>
        <v>261391</v>
      </c>
      <c r="G114165">
        <f t="shared" si="3567"/>
        <v>0</v>
      </c>
    </row>
    <row r="114166" spans="1:7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 t="shared" si="3566"/>
        <v>понедельник</v>
      </c>
      <c r="F114166">
        <f>VLOOKUP(C114166,'Первые просмотры'!A:B,2,0)</f>
        <v>143755</v>
      </c>
      <c r="G114166">
        <f t="shared" si="3567"/>
        <v>0</v>
      </c>
    </row>
    <row r="114167" spans="1:7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 t="shared" si="3566"/>
        <v>понедельник</v>
      </c>
      <c r="F114167">
        <f>VLOOKUP(C114167,'Первые просмотры'!A:B,2,0)</f>
        <v>250849</v>
      </c>
      <c r="G114167">
        <f t="shared" si="3567"/>
        <v>0</v>
      </c>
    </row>
    <row r="114168" spans="1:7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 t="shared" si="3566"/>
        <v>понедельник</v>
      </c>
      <c r="F114168">
        <f>VLOOKUP(C114168,'Первые просмотры'!A:B,2,0)</f>
        <v>329982</v>
      </c>
      <c r="G114168">
        <f t="shared" si="3567"/>
        <v>0</v>
      </c>
    </row>
    <row r="114169" spans="1:7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 t="shared" si="3566"/>
        <v>понедельник</v>
      </c>
      <c r="F114169">
        <f>VLOOKUP(C114169,'Первые просмотры'!A:B,2,0)</f>
        <v>34516</v>
      </c>
      <c r="G114169">
        <f t="shared" si="3567"/>
        <v>0</v>
      </c>
    </row>
    <row r="114170" spans="1:7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 t="shared" si="3566"/>
        <v>понедельник</v>
      </c>
      <c r="F114170">
        <f>VLOOKUP(C114170,'Первые просмотры'!A:B,2,0)</f>
        <v>288824</v>
      </c>
      <c r="G114170">
        <f t="shared" si="3567"/>
        <v>0</v>
      </c>
    </row>
    <row r="114171" spans="1:7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 t="shared" si="3566"/>
        <v>понедельник</v>
      </c>
      <c r="F114171">
        <f>VLOOKUP(C114171,'Первые просмотры'!A:B,2,0)</f>
        <v>36029</v>
      </c>
      <c r="G114171">
        <f t="shared" si="3567"/>
        <v>0</v>
      </c>
    </row>
    <row r="114172" spans="1:7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 t="shared" si="3566"/>
        <v>понедельник</v>
      </c>
      <c r="F114172">
        <f>VLOOKUP(C114172,'Первые просмотры'!A:B,2,0)</f>
        <v>104324</v>
      </c>
      <c r="G114172">
        <f t="shared" si="3567"/>
        <v>0</v>
      </c>
    </row>
    <row r="114173" spans="1:7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 t="shared" si="3566"/>
        <v>понедельник</v>
      </c>
      <c r="F114173">
        <f>VLOOKUP(C114173,'Первые просмотры'!A:B,2,0)</f>
        <v>263990</v>
      </c>
      <c r="G114173">
        <f t="shared" si="3567"/>
        <v>0</v>
      </c>
    </row>
    <row r="114174" spans="1:7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 t="shared" si="3566"/>
        <v>понедельник</v>
      </c>
      <c r="F114174">
        <f>VLOOKUP(C114174,'Первые просмотры'!A:B,2,0)</f>
        <v>72685</v>
      </c>
      <c r="G114174">
        <f t="shared" si="3567"/>
        <v>0</v>
      </c>
    </row>
    <row r="114175" spans="1:7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 t="shared" si="3566"/>
        <v>понедельник</v>
      </c>
      <c r="F114175">
        <f>VLOOKUP(C114175,'Первые просмотры'!A:B,2,0)</f>
        <v>221483</v>
      </c>
      <c r="G114175">
        <f t="shared" si="3567"/>
        <v>0</v>
      </c>
    </row>
    <row r="114176" spans="1:7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 t="shared" si="3566"/>
        <v>понедельник</v>
      </c>
      <c r="F114176">
        <f>VLOOKUP(C114176,'Первые просмотры'!A:B,2,0)</f>
        <v>30965</v>
      </c>
      <c r="G114176">
        <f t="shared" si="3567"/>
        <v>0</v>
      </c>
    </row>
    <row r="114177" spans="1:7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t="str">
        <f t="shared" si="3566"/>
        <v>понедельник</v>
      </c>
      <c r="F114177">
        <f>VLOOKUP(C114177,'Первые просмотры'!A:B,2,0)</f>
        <v>281567</v>
      </c>
      <c r="G114177">
        <f t="shared" si="3567"/>
        <v>0</v>
      </c>
    </row>
    <row r="114178" spans="1:7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 t="shared" si="3566"/>
        <v>понедельник</v>
      </c>
      <c r="F114178">
        <f>VLOOKUP(C114178,'Первые просмотры'!A:B,2,0)</f>
        <v>345022</v>
      </c>
      <c r="G114178">
        <f t="shared" si="3567"/>
        <v>1</v>
      </c>
    </row>
    <row r="114179" spans="1:7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 t="shared" ref="E114179:E114242" si="3568">TEXT(B114179, "ДДДД")</f>
        <v>понедельник</v>
      </c>
      <c r="F114179">
        <f>VLOOKUP(C114179,'Первые просмотры'!A:B,2,0)</f>
        <v>316435</v>
      </c>
      <c r="G114179">
        <f t="shared" ref="G114179:G114242" si="3569">IF(A114179=F114179,1,0)</f>
        <v>0</v>
      </c>
    </row>
    <row r="114180" spans="1:7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 t="shared" si="3568"/>
        <v>понедельник</v>
      </c>
      <c r="F114180">
        <f>VLOOKUP(C114180,'Первые просмотры'!A:B,2,0)</f>
        <v>38049</v>
      </c>
      <c r="G114180">
        <f t="shared" si="3569"/>
        <v>0</v>
      </c>
    </row>
    <row r="114181" spans="1:7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 t="shared" si="3568"/>
        <v>понедельник</v>
      </c>
      <c r="F114181">
        <f>VLOOKUP(C114181,'Первые просмотры'!A:B,2,0)</f>
        <v>290248</v>
      </c>
      <c r="G114181">
        <f t="shared" si="3569"/>
        <v>0</v>
      </c>
    </row>
    <row r="114182" spans="1:7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 t="shared" si="3568"/>
        <v>понедельник</v>
      </c>
      <c r="F114182">
        <f>VLOOKUP(C114182,'Первые просмотры'!A:B,2,0)</f>
        <v>345031</v>
      </c>
      <c r="G114182">
        <f t="shared" si="3569"/>
        <v>1</v>
      </c>
    </row>
    <row r="114183" spans="1:7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 t="shared" si="3568"/>
        <v>понедельник</v>
      </c>
      <c r="F114183">
        <f>VLOOKUP(C114183,'Первые просмотры'!A:B,2,0)</f>
        <v>125239</v>
      </c>
      <c r="G114183">
        <f t="shared" si="3569"/>
        <v>0</v>
      </c>
    </row>
    <row r="114184" spans="1:7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 t="shared" si="3568"/>
        <v>понедельник</v>
      </c>
      <c r="F114184">
        <f>VLOOKUP(C114184,'Первые просмотры'!A:B,2,0)</f>
        <v>300147</v>
      </c>
      <c r="G114184">
        <f t="shared" si="3569"/>
        <v>0</v>
      </c>
    </row>
    <row r="114185" spans="1:7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t="str">
        <f t="shared" si="3568"/>
        <v>понедельник</v>
      </c>
      <c r="F114185">
        <f>VLOOKUP(C114185,'Первые просмотры'!A:B,2,0)</f>
        <v>121608</v>
      </c>
      <c r="G114185">
        <f t="shared" si="3569"/>
        <v>0</v>
      </c>
    </row>
    <row r="114186" spans="1:7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 t="shared" si="3568"/>
        <v>понедельник</v>
      </c>
      <c r="F114186">
        <f>VLOOKUP(C114186,'Первые просмотры'!A:B,2,0)</f>
        <v>212864</v>
      </c>
      <c r="G114186">
        <f t="shared" si="3569"/>
        <v>0</v>
      </c>
    </row>
    <row r="114187" spans="1:7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 t="shared" si="3568"/>
        <v>понедельник</v>
      </c>
      <c r="F114187">
        <f>VLOOKUP(C114187,'Первые просмотры'!A:B,2,0)</f>
        <v>13699</v>
      </c>
      <c r="G114187">
        <f t="shared" si="3569"/>
        <v>0</v>
      </c>
    </row>
    <row r="114188" spans="1:7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 t="shared" si="3568"/>
        <v>понедельник</v>
      </c>
      <c r="F114188">
        <f>VLOOKUP(C114188,'Первые просмотры'!A:B,2,0)</f>
        <v>223843</v>
      </c>
      <c r="G114188">
        <f t="shared" si="3569"/>
        <v>0</v>
      </c>
    </row>
    <row r="114189" spans="1:7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 t="shared" si="3568"/>
        <v>вторник</v>
      </c>
      <c r="F114189">
        <f>VLOOKUP(C114189,'Первые просмотры'!A:B,2,0)</f>
        <v>24098</v>
      </c>
      <c r="G114189">
        <f t="shared" si="3569"/>
        <v>0</v>
      </c>
    </row>
    <row r="114190" spans="1:7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 t="shared" si="3568"/>
        <v>вторник</v>
      </c>
      <c r="F114190">
        <f>VLOOKUP(C114190,'Первые просмотры'!A:B,2,0)</f>
        <v>216483</v>
      </c>
      <c r="G114190">
        <f t="shared" si="3569"/>
        <v>0</v>
      </c>
    </row>
    <row r="114191" spans="1:7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t="str">
        <f t="shared" si="3568"/>
        <v>вторник</v>
      </c>
      <c r="F114191">
        <f>VLOOKUP(C114191,'Первые просмотры'!A:B,2,0)</f>
        <v>185062</v>
      </c>
      <c r="G114191">
        <f t="shared" si="3569"/>
        <v>0</v>
      </c>
    </row>
    <row r="114192" spans="1:7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 t="shared" si="3568"/>
        <v>вторник</v>
      </c>
      <c r="F114192">
        <f>VLOOKUP(C114192,'Первые просмотры'!A:B,2,0)</f>
        <v>10584</v>
      </c>
      <c r="G114192">
        <f t="shared" si="3569"/>
        <v>0</v>
      </c>
    </row>
    <row r="114193" spans="1:7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 t="shared" si="3568"/>
        <v>вторник</v>
      </c>
      <c r="F114193">
        <f>VLOOKUP(C114193,'Первые просмотры'!A:B,2,0)</f>
        <v>4746</v>
      </c>
      <c r="G114193">
        <f t="shared" si="3569"/>
        <v>0</v>
      </c>
    </row>
    <row r="114194" spans="1:7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t="str">
        <f t="shared" si="3568"/>
        <v>вторник</v>
      </c>
      <c r="F114194">
        <f>VLOOKUP(C114194,'Первые просмотры'!A:B,2,0)</f>
        <v>101845</v>
      </c>
      <c r="G114194">
        <f t="shared" si="3569"/>
        <v>0</v>
      </c>
    </row>
    <row r="114195" spans="1:7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 t="shared" si="3568"/>
        <v>вторник</v>
      </c>
      <c r="F114195">
        <f>VLOOKUP(C114195,'Первые просмотры'!A:B,2,0)</f>
        <v>261067</v>
      </c>
      <c r="G114195">
        <f t="shared" si="3569"/>
        <v>0</v>
      </c>
    </row>
    <row r="114196" spans="1:7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t="str">
        <f t="shared" si="3568"/>
        <v>вторник</v>
      </c>
      <c r="F114196">
        <f>VLOOKUP(C114196,'Первые просмотры'!A:B,2,0)</f>
        <v>236463</v>
      </c>
      <c r="G114196">
        <f t="shared" si="3569"/>
        <v>0</v>
      </c>
    </row>
    <row r="114197" spans="1:7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t="str">
        <f t="shared" si="3568"/>
        <v>вторник</v>
      </c>
      <c r="F114197">
        <f>VLOOKUP(C114197,'Первые просмотры'!A:B,2,0)</f>
        <v>103652</v>
      </c>
      <c r="G114197">
        <f t="shared" si="3569"/>
        <v>0</v>
      </c>
    </row>
    <row r="114198" spans="1:7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 t="shared" si="3568"/>
        <v>вторник</v>
      </c>
      <c r="F114198">
        <f>VLOOKUP(C114198,'Первые просмотры'!A:B,2,0)</f>
        <v>335516</v>
      </c>
      <c r="G114198">
        <f t="shared" si="3569"/>
        <v>0</v>
      </c>
    </row>
    <row r="114199" spans="1:7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 t="shared" si="3568"/>
        <v>вторник</v>
      </c>
      <c r="F114199">
        <f>VLOOKUP(C114199,'Первые просмотры'!A:B,2,0)</f>
        <v>32275</v>
      </c>
      <c r="G114199">
        <f t="shared" si="3569"/>
        <v>0</v>
      </c>
    </row>
    <row r="114200" spans="1:7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 t="shared" si="3568"/>
        <v>вторник</v>
      </c>
      <c r="F114200">
        <f>VLOOKUP(C114200,'Первые просмотры'!A:B,2,0)</f>
        <v>12008</v>
      </c>
      <c r="G114200">
        <f t="shared" si="3569"/>
        <v>0</v>
      </c>
    </row>
    <row r="114201" spans="1:7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 t="shared" si="3568"/>
        <v>вторник</v>
      </c>
      <c r="F114201">
        <f>VLOOKUP(C114201,'Первые просмотры'!A:B,2,0)</f>
        <v>227284</v>
      </c>
      <c r="G114201">
        <f t="shared" si="3569"/>
        <v>0</v>
      </c>
    </row>
    <row r="114202" spans="1:7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 t="shared" si="3568"/>
        <v>вторник</v>
      </c>
      <c r="F114202">
        <f>VLOOKUP(C114202,'Первые просмотры'!A:B,2,0)</f>
        <v>307004</v>
      </c>
      <c r="G114202">
        <f t="shared" si="3569"/>
        <v>0</v>
      </c>
    </row>
    <row r="114203" spans="1:7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 t="shared" si="3568"/>
        <v>вторник</v>
      </c>
      <c r="F114203">
        <f>VLOOKUP(C114203,'Первые просмотры'!A:B,2,0)</f>
        <v>223715</v>
      </c>
      <c r="G114203">
        <f t="shared" si="3569"/>
        <v>0</v>
      </c>
    </row>
    <row r="114204" spans="1:7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 t="shared" si="3568"/>
        <v>вторник</v>
      </c>
      <c r="F114204">
        <f>VLOOKUP(C114204,'Первые просмотры'!A:B,2,0)</f>
        <v>223114</v>
      </c>
      <c r="G114204">
        <f t="shared" si="3569"/>
        <v>0</v>
      </c>
    </row>
    <row r="114205" spans="1:7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 t="shared" si="3568"/>
        <v>вторник</v>
      </c>
      <c r="F114205">
        <f>VLOOKUP(C114205,'Первые просмотры'!A:B,2,0)</f>
        <v>256521</v>
      </c>
      <c r="G114205">
        <f t="shared" si="3569"/>
        <v>0</v>
      </c>
    </row>
    <row r="114206" spans="1:7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t="str">
        <f t="shared" si="3568"/>
        <v>вторник</v>
      </c>
      <c r="F114206">
        <f>VLOOKUP(C114206,'Первые просмотры'!A:B,2,0)</f>
        <v>111298</v>
      </c>
      <c r="G114206">
        <f t="shared" si="3569"/>
        <v>0</v>
      </c>
    </row>
    <row r="114207" spans="1:7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 t="shared" si="3568"/>
        <v>вторник</v>
      </c>
      <c r="F114207">
        <f>VLOOKUP(C114207,'Первые просмотры'!A:B,2,0)</f>
        <v>101568</v>
      </c>
      <c r="G114207">
        <f t="shared" si="3569"/>
        <v>0</v>
      </c>
    </row>
    <row r="114208" spans="1:7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 t="shared" si="3568"/>
        <v>вторник</v>
      </c>
      <c r="F114208">
        <f>VLOOKUP(C114208,'Первые просмотры'!A:B,2,0)</f>
        <v>228715</v>
      </c>
      <c r="G114208">
        <f t="shared" si="3569"/>
        <v>0</v>
      </c>
    </row>
    <row r="114209" spans="1:7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t="str">
        <f t="shared" si="3568"/>
        <v>вторник</v>
      </c>
      <c r="F114209">
        <f>VLOOKUP(C114209,'Первые просмотры'!A:B,2,0)</f>
        <v>105512</v>
      </c>
      <c r="G114209">
        <f t="shared" si="3569"/>
        <v>0</v>
      </c>
    </row>
    <row r="114210" spans="1:7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 t="shared" si="3568"/>
        <v>вторник</v>
      </c>
      <c r="F114210">
        <f>VLOOKUP(C114210,'Первые просмотры'!A:B,2,0)</f>
        <v>331846</v>
      </c>
      <c r="G114210">
        <f t="shared" si="3569"/>
        <v>0</v>
      </c>
    </row>
    <row r="114211" spans="1:7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 t="shared" si="3568"/>
        <v>вторник</v>
      </c>
      <c r="F114211">
        <f>VLOOKUP(C114211,'Первые просмотры'!A:B,2,0)</f>
        <v>8114</v>
      </c>
      <c r="G114211">
        <f t="shared" si="3569"/>
        <v>0</v>
      </c>
    </row>
    <row r="114212" spans="1:7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 t="shared" si="3568"/>
        <v>вторник</v>
      </c>
      <c r="F114212">
        <f>VLOOKUP(C114212,'Первые просмотры'!A:B,2,0)</f>
        <v>223021</v>
      </c>
      <c r="G114212">
        <f t="shared" si="3569"/>
        <v>0</v>
      </c>
    </row>
    <row r="114213" spans="1:7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 t="shared" si="3568"/>
        <v>вторник</v>
      </c>
      <c r="F114213">
        <f>VLOOKUP(C114213,'Первые просмотры'!A:B,2,0)</f>
        <v>103231</v>
      </c>
      <c r="G114213">
        <f t="shared" si="3569"/>
        <v>0</v>
      </c>
    </row>
    <row r="114214" spans="1:7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 t="shared" si="3568"/>
        <v>вторник</v>
      </c>
      <c r="F114214">
        <f>VLOOKUP(C114214,'Первые просмотры'!A:B,2,0)</f>
        <v>143985</v>
      </c>
      <c r="G114214">
        <f t="shared" si="3569"/>
        <v>0</v>
      </c>
    </row>
    <row r="114215" spans="1:7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 t="shared" si="3568"/>
        <v>вторник</v>
      </c>
      <c r="F114215">
        <f>VLOOKUP(C114215,'Первые просмотры'!A:B,2,0)</f>
        <v>286127</v>
      </c>
      <c r="G114215">
        <f t="shared" si="3569"/>
        <v>0</v>
      </c>
    </row>
    <row r="114216" spans="1:7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t="str">
        <f t="shared" si="3568"/>
        <v>вторник</v>
      </c>
      <c r="F114216">
        <f>VLOOKUP(C114216,'Первые просмотры'!A:B,2,0)</f>
        <v>112926</v>
      </c>
      <c r="G114216">
        <f t="shared" si="3569"/>
        <v>0</v>
      </c>
    </row>
    <row r="114217" spans="1:7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 t="shared" si="3568"/>
        <v>вторник</v>
      </c>
      <c r="F114217">
        <f>VLOOKUP(C114217,'Первые просмотры'!A:B,2,0)</f>
        <v>222793</v>
      </c>
      <c r="G114217">
        <f t="shared" si="3569"/>
        <v>0</v>
      </c>
    </row>
    <row r="114218" spans="1:7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 t="shared" si="3568"/>
        <v>вторник</v>
      </c>
      <c r="F114218">
        <f>VLOOKUP(C114218,'Первые просмотры'!A:B,2,0)</f>
        <v>108199</v>
      </c>
      <c r="G114218">
        <f t="shared" si="3569"/>
        <v>0</v>
      </c>
    </row>
    <row r="114219" spans="1:7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 t="shared" si="3568"/>
        <v>вторник</v>
      </c>
      <c r="F114219">
        <f>VLOOKUP(C114219,'Первые просмотры'!A:B,2,0)</f>
        <v>222836</v>
      </c>
      <c r="G114219">
        <f t="shared" si="3569"/>
        <v>0</v>
      </c>
    </row>
    <row r="114220" spans="1:7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 t="shared" si="3568"/>
        <v>вторник</v>
      </c>
      <c r="F114220">
        <f>VLOOKUP(C114220,'Первые просмотры'!A:B,2,0)</f>
        <v>269065</v>
      </c>
      <c r="G114220">
        <f t="shared" si="3569"/>
        <v>0</v>
      </c>
    </row>
    <row r="114221" spans="1:7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 t="shared" si="3568"/>
        <v>вторник</v>
      </c>
      <c r="F114221">
        <f>VLOOKUP(C114221,'Первые просмотры'!A:B,2,0)</f>
        <v>26073</v>
      </c>
      <c r="G114221">
        <f t="shared" si="3569"/>
        <v>0</v>
      </c>
    </row>
    <row r="114222" spans="1:7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 t="shared" si="3568"/>
        <v>вторник</v>
      </c>
      <c r="F114222">
        <f>VLOOKUP(C114222,'Первые просмотры'!A:B,2,0)</f>
        <v>175519</v>
      </c>
      <c r="G114222">
        <f t="shared" si="3569"/>
        <v>0</v>
      </c>
    </row>
    <row r="114223" spans="1:7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 t="shared" si="3568"/>
        <v>вторник</v>
      </c>
      <c r="F114223">
        <f>VLOOKUP(C114223,'Первые просмотры'!A:B,2,0)</f>
        <v>37300</v>
      </c>
      <c r="G114223">
        <f t="shared" si="3569"/>
        <v>0</v>
      </c>
    </row>
    <row r="114224" spans="1:7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 t="shared" si="3568"/>
        <v>вторник</v>
      </c>
      <c r="F114224">
        <f>VLOOKUP(C114224,'Первые просмотры'!A:B,2,0)</f>
        <v>20737</v>
      </c>
      <c r="G114224">
        <f t="shared" si="3569"/>
        <v>0</v>
      </c>
    </row>
    <row r="114225" spans="1:7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 t="shared" si="3568"/>
        <v>вторник</v>
      </c>
      <c r="F114225">
        <f>VLOOKUP(C114225,'Первые просмотры'!A:B,2,0)</f>
        <v>31781</v>
      </c>
      <c r="G114225">
        <f t="shared" si="3569"/>
        <v>0</v>
      </c>
    </row>
    <row r="114226" spans="1:7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 t="shared" si="3568"/>
        <v>вторник</v>
      </c>
      <c r="F114226">
        <f>VLOOKUP(C114226,'Первые просмотры'!A:B,2,0)</f>
        <v>217697</v>
      </c>
      <c r="G114226">
        <f t="shared" si="3569"/>
        <v>0</v>
      </c>
    </row>
    <row r="114227" spans="1:7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 t="shared" si="3568"/>
        <v>вторник</v>
      </c>
      <c r="F114227">
        <f>VLOOKUP(C114227,'Первые просмотры'!A:B,2,0)</f>
        <v>51174</v>
      </c>
      <c r="G114227">
        <f t="shared" si="3569"/>
        <v>0</v>
      </c>
    </row>
    <row r="114228" spans="1:7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 t="shared" si="3568"/>
        <v>вторник</v>
      </c>
      <c r="F114228">
        <f>VLOOKUP(C114228,'Первые просмотры'!A:B,2,0)</f>
        <v>27404</v>
      </c>
      <c r="G114228">
        <f t="shared" si="3569"/>
        <v>0</v>
      </c>
    </row>
    <row r="114229" spans="1:7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 t="shared" si="3568"/>
        <v>вторник</v>
      </c>
      <c r="F114229">
        <f>VLOOKUP(C114229,'Первые просмотры'!A:B,2,0)</f>
        <v>119468</v>
      </c>
      <c r="G114229">
        <f t="shared" si="3569"/>
        <v>0</v>
      </c>
    </row>
    <row r="114230" spans="1:7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 t="shared" si="3568"/>
        <v>вторник</v>
      </c>
      <c r="F114230">
        <f>VLOOKUP(C114230,'Первые просмотры'!A:B,2,0)</f>
        <v>167154</v>
      </c>
      <c r="G114230">
        <f t="shared" si="3569"/>
        <v>0</v>
      </c>
    </row>
    <row r="114231" spans="1:7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 t="shared" si="3568"/>
        <v>вторник</v>
      </c>
      <c r="F114231">
        <f>VLOOKUP(C114231,'Первые просмотры'!A:B,2,0)</f>
        <v>35132</v>
      </c>
      <c r="G114231">
        <f t="shared" si="3569"/>
        <v>0</v>
      </c>
    </row>
    <row r="114232" spans="1:7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t="str">
        <f t="shared" si="3568"/>
        <v>вторник</v>
      </c>
      <c r="F114232">
        <f>VLOOKUP(C114232,'Первые просмотры'!A:B,2,0)</f>
        <v>20011</v>
      </c>
      <c r="G114232">
        <f t="shared" si="3569"/>
        <v>0</v>
      </c>
    </row>
    <row r="114233" spans="1:7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 t="shared" si="3568"/>
        <v>вторник</v>
      </c>
      <c r="F114233">
        <f>VLOOKUP(C114233,'Первые просмотры'!A:B,2,0)</f>
        <v>128545</v>
      </c>
      <c r="G114233">
        <f t="shared" si="3569"/>
        <v>0</v>
      </c>
    </row>
    <row r="114234" spans="1:7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 t="shared" si="3568"/>
        <v>вторник</v>
      </c>
      <c r="F114234">
        <f>VLOOKUP(C114234,'Первые просмотры'!A:B,2,0)</f>
        <v>223976</v>
      </c>
      <c r="G114234">
        <f t="shared" si="3569"/>
        <v>0</v>
      </c>
    </row>
    <row r="114235" spans="1:7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 t="shared" si="3568"/>
        <v>вторник</v>
      </c>
      <c r="F114235">
        <f>VLOOKUP(C114235,'Первые просмотры'!A:B,2,0)</f>
        <v>120532</v>
      </c>
      <c r="G114235">
        <f t="shared" si="3569"/>
        <v>0</v>
      </c>
    </row>
    <row r="114236" spans="1:7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 t="shared" si="3568"/>
        <v>вторник</v>
      </c>
      <c r="F114236">
        <f>VLOOKUP(C114236,'Первые просмотры'!A:B,2,0)</f>
        <v>226351</v>
      </c>
      <c r="G114236">
        <f t="shared" si="3569"/>
        <v>0</v>
      </c>
    </row>
    <row r="114237" spans="1:7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t="str">
        <f t="shared" si="3568"/>
        <v>вторник</v>
      </c>
      <c r="F114237">
        <f>VLOOKUP(C114237,'Первые просмотры'!A:B,2,0)</f>
        <v>157622</v>
      </c>
      <c r="G114237">
        <f t="shared" si="3569"/>
        <v>0</v>
      </c>
    </row>
    <row r="114238" spans="1:7" x14ac:dyDescent="0.25">
      <c r="A114238">
        <v>345198</v>
      </c>
      <c r="B114238" s="2">
        <v>44411.23</v>
      </c>
      <c r="C114238">
        <v>127060</v>
      </c>
      <c r="D114238">
        <v>411922</v>
      </c>
      <c r="E114238" t="str">
        <f t="shared" si="3568"/>
        <v>вторник</v>
      </c>
      <c r="F114238">
        <f>VLOOKUP(C114238,'Первые просмотры'!A:B,2,0)</f>
        <v>301644</v>
      </c>
      <c r="G114238">
        <f t="shared" si="3569"/>
        <v>0</v>
      </c>
    </row>
    <row r="114239" spans="1:7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 t="shared" si="3568"/>
        <v>вторник</v>
      </c>
      <c r="F114239">
        <f>VLOOKUP(C114239,'Первые просмотры'!A:B,2,0)</f>
        <v>107998</v>
      </c>
      <c r="G114239">
        <f t="shared" si="3569"/>
        <v>0</v>
      </c>
    </row>
    <row r="114240" spans="1:7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 t="shared" si="3568"/>
        <v>вторник</v>
      </c>
      <c r="F114240">
        <f>VLOOKUP(C114240,'Первые просмотры'!A:B,2,0)</f>
        <v>106977</v>
      </c>
      <c r="G114240">
        <f t="shared" si="3569"/>
        <v>0</v>
      </c>
    </row>
    <row r="114241" spans="1:7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 t="shared" si="3568"/>
        <v>вторник</v>
      </c>
      <c r="F114241">
        <f>VLOOKUP(C114241,'Первые просмотры'!A:B,2,0)</f>
        <v>110896</v>
      </c>
      <c r="G114241">
        <f t="shared" si="3569"/>
        <v>0</v>
      </c>
    </row>
    <row r="114242" spans="1:7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 t="shared" si="3568"/>
        <v>вторник</v>
      </c>
      <c r="F114242">
        <f>VLOOKUP(C114242,'Первые просмотры'!A:B,2,0)</f>
        <v>103600</v>
      </c>
      <c r="G114242">
        <f t="shared" si="3569"/>
        <v>0</v>
      </c>
    </row>
    <row r="114243" spans="1:7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 t="shared" ref="E114243:E114306" si="3570">TEXT(B114243, "ДДДД")</f>
        <v>вторник</v>
      </c>
      <c r="F114243">
        <f>VLOOKUP(C114243,'Первые просмотры'!A:B,2,0)</f>
        <v>218396</v>
      </c>
      <c r="G114243">
        <f t="shared" ref="G114243:G114306" si="3571">IF(A114243=F114243,1,0)</f>
        <v>0</v>
      </c>
    </row>
    <row r="114244" spans="1:7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 t="shared" si="3570"/>
        <v>вторник</v>
      </c>
      <c r="F114244">
        <f>VLOOKUP(C114244,'Первые просмотры'!A:B,2,0)</f>
        <v>219511</v>
      </c>
      <c r="G114244">
        <f t="shared" si="3571"/>
        <v>0</v>
      </c>
    </row>
    <row r="114245" spans="1:7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 t="shared" si="3570"/>
        <v>вторник</v>
      </c>
      <c r="F114245">
        <f>VLOOKUP(C114245,'Первые просмотры'!A:B,2,0)</f>
        <v>207428</v>
      </c>
      <c r="G114245">
        <f t="shared" si="3571"/>
        <v>0</v>
      </c>
    </row>
    <row r="114246" spans="1:7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 t="shared" si="3570"/>
        <v>вторник</v>
      </c>
      <c r="F114246">
        <f>VLOOKUP(C114246,'Первые просмотры'!A:B,2,0)</f>
        <v>224443</v>
      </c>
      <c r="G114246">
        <f t="shared" si="3571"/>
        <v>0</v>
      </c>
    </row>
    <row r="114247" spans="1:7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 t="shared" si="3570"/>
        <v>вторник</v>
      </c>
      <c r="F114247">
        <f>VLOOKUP(C114247,'Первые просмотры'!A:B,2,0)</f>
        <v>304941</v>
      </c>
      <c r="G114247">
        <f t="shared" si="3571"/>
        <v>0</v>
      </c>
    </row>
    <row r="114248" spans="1:7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 t="shared" si="3570"/>
        <v>вторник</v>
      </c>
      <c r="F114248">
        <f>VLOOKUP(C114248,'Первые просмотры'!A:B,2,0)</f>
        <v>117583</v>
      </c>
      <c r="G114248">
        <f t="shared" si="3571"/>
        <v>0</v>
      </c>
    </row>
    <row r="114249" spans="1:7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t="str">
        <f t="shared" si="3570"/>
        <v>вторник</v>
      </c>
      <c r="F114249">
        <f>VLOOKUP(C114249,'Первые просмотры'!A:B,2,0)</f>
        <v>51698</v>
      </c>
      <c r="G114249">
        <f t="shared" si="3571"/>
        <v>0</v>
      </c>
    </row>
    <row r="114250" spans="1:7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 t="shared" si="3570"/>
        <v>вторник</v>
      </c>
      <c r="F114250">
        <f>VLOOKUP(C114250,'Первые просмотры'!A:B,2,0)</f>
        <v>25384</v>
      </c>
      <c r="G114250">
        <f t="shared" si="3571"/>
        <v>0</v>
      </c>
    </row>
    <row r="114251" spans="1:7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 t="shared" si="3570"/>
        <v>вторник</v>
      </c>
      <c r="F114251">
        <f>VLOOKUP(C114251,'Первые просмотры'!A:B,2,0)</f>
        <v>296388</v>
      </c>
      <c r="G114251">
        <f t="shared" si="3571"/>
        <v>0</v>
      </c>
    </row>
    <row r="114252" spans="1:7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t="str">
        <f t="shared" si="3570"/>
        <v>вторник</v>
      </c>
      <c r="F114252">
        <f>VLOOKUP(C114252,'Первые просмотры'!A:B,2,0)</f>
        <v>105605</v>
      </c>
      <c r="G114252">
        <f t="shared" si="3571"/>
        <v>0</v>
      </c>
    </row>
    <row r="114253" spans="1:7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 t="shared" si="3570"/>
        <v>вторник</v>
      </c>
      <c r="F114253">
        <f>VLOOKUP(C114253,'Первые просмотры'!A:B,2,0)</f>
        <v>35183</v>
      </c>
      <c r="G114253">
        <f t="shared" si="3571"/>
        <v>0</v>
      </c>
    </row>
    <row r="114254" spans="1:7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 t="shared" si="3570"/>
        <v>вторник</v>
      </c>
      <c r="F114254">
        <f>VLOOKUP(C114254,'Первые просмотры'!A:B,2,0)</f>
        <v>111442</v>
      </c>
      <c r="G114254">
        <f t="shared" si="3571"/>
        <v>0</v>
      </c>
    </row>
    <row r="114255" spans="1:7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 t="shared" si="3570"/>
        <v>вторник</v>
      </c>
      <c r="F114255">
        <f>VLOOKUP(C114255,'Первые просмотры'!A:B,2,0)</f>
        <v>229668</v>
      </c>
      <c r="G114255">
        <f t="shared" si="3571"/>
        <v>0</v>
      </c>
    </row>
    <row r="114256" spans="1:7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 t="shared" si="3570"/>
        <v>вторник</v>
      </c>
      <c r="F114256">
        <f>VLOOKUP(C114256,'Первые просмотры'!A:B,2,0)</f>
        <v>116056</v>
      </c>
      <c r="G114256">
        <f t="shared" si="3571"/>
        <v>0</v>
      </c>
    </row>
    <row r="114257" spans="1:7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 t="shared" si="3570"/>
        <v>вторник</v>
      </c>
      <c r="F114257">
        <f>VLOOKUP(C114257,'Первые просмотры'!A:B,2,0)</f>
        <v>337742</v>
      </c>
      <c r="G114257">
        <f t="shared" si="3571"/>
        <v>0</v>
      </c>
    </row>
    <row r="114258" spans="1:7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 t="shared" si="3570"/>
        <v>вторник</v>
      </c>
      <c r="F114258">
        <f>VLOOKUP(C114258,'Первые просмотры'!A:B,2,0)</f>
        <v>58816</v>
      </c>
      <c r="G114258">
        <f t="shared" si="3571"/>
        <v>0</v>
      </c>
    </row>
    <row r="114259" spans="1:7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 t="shared" si="3570"/>
        <v>вторник</v>
      </c>
      <c r="F114259">
        <f>VLOOKUP(C114259,'Первые просмотры'!A:B,2,0)</f>
        <v>261923</v>
      </c>
      <c r="G114259">
        <f t="shared" si="3571"/>
        <v>0</v>
      </c>
    </row>
    <row r="114260" spans="1:7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 t="shared" si="3570"/>
        <v>вторник</v>
      </c>
      <c r="F114260">
        <f>VLOOKUP(C114260,'Первые просмотры'!A:B,2,0)</f>
        <v>116785</v>
      </c>
      <c r="G114260">
        <f t="shared" si="3571"/>
        <v>0</v>
      </c>
    </row>
    <row r="114261" spans="1:7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 t="shared" si="3570"/>
        <v>вторник</v>
      </c>
      <c r="F114261">
        <f>VLOOKUP(C114261,'Первые просмотры'!A:B,2,0)</f>
        <v>156832</v>
      </c>
      <c r="G114261">
        <f t="shared" si="3571"/>
        <v>0</v>
      </c>
    </row>
    <row r="114262" spans="1:7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t="str">
        <f t="shared" si="3570"/>
        <v>вторник</v>
      </c>
      <c r="F114262">
        <f>VLOOKUP(C114262,'Первые просмотры'!A:B,2,0)</f>
        <v>226118</v>
      </c>
      <c r="G114262">
        <f t="shared" si="3571"/>
        <v>0</v>
      </c>
    </row>
    <row r="114263" spans="1:7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 t="shared" si="3570"/>
        <v>вторник</v>
      </c>
      <c r="F114263">
        <f>VLOOKUP(C114263,'Первые просмотры'!A:B,2,0)</f>
        <v>335640</v>
      </c>
      <c r="G114263">
        <f t="shared" si="3571"/>
        <v>0</v>
      </c>
    </row>
    <row r="114264" spans="1:7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 t="shared" si="3570"/>
        <v>вторник</v>
      </c>
      <c r="F114264">
        <f>VLOOKUP(C114264,'Первые просмотры'!A:B,2,0)</f>
        <v>213382</v>
      </c>
      <c r="G114264">
        <f t="shared" si="3571"/>
        <v>0</v>
      </c>
    </row>
    <row r="114265" spans="1:7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 t="shared" si="3570"/>
        <v>вторник</v>
      </c>
      <c r="F114265">
        <f>VLOOKUP(C114265,'Первые просмотры'!A:B,2,0)</f>
        <v>39907</v>
      </c>
      <c r="G114265">
        <f t="shared" si="3571"/>
        <v>0</v>
      </c>
    </row>
    <row r="114266" spans="1:7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 t="shared" si="3570"/>
        <v>вторник</v>
      </c>
      <c r="F114266">
        <f>VLOOKUP(C114266,'Первые просмотры'!A:B,2,0)</f>
        <v>129476</v>
      </c>
      <c r="G114266">
        <f t="shared" si="3571"/>
        <v>0</v>
      </c>
    </row>
    <row r="114267" spans="1:7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 t="shared" si="3570"/>
        <v>вторник</v>
      </c>
      <c r="F114267">
        <f>VLOOKUP(C114267,'Первые просмотры'!A:B,2,0)</f>
        <v>219360</v>
      </c>
      <c r="G114267">
        <f t="shared" si="3571"/>
        <v>0</v>
      </c>
    </row>
    <row r="114268" spans="1:7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 t="shared" si="3570"/>
        <v>вторник</v>
      </c>
      <c r="F114268">
        <f>VLOOKUP(C114268,'Первые просмотры'!A:B,2,0)</f>
        <v>10244</v>
      </c>
      <c r="G114268">
        <f t="shared" si="3571"/>
        <v>0</v>
      </c>
    </row>
    <row r="114269" spans="1:7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 t="shared" si="3570"/>
        <v>вторник</v>
      </c>
      <c r="F114269">
        <f>VLOOKUP(C114269,'Первые просмотры'!A:B,2,0)</f>
        <v>103527</v>
      </c>
      <c r="G114269">
        <f t="shared" si="3571"/>
        <v>0</v>
      </c>
    </row>
    <row r="114270" spans="1:7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 t="shared" si="3570"/>
        <v>вторник</v>
      </c>
      <c r="F114270">
        <f>VLOOKUP(C114270,'Первые просмотры'!A:B,2,0)</f>
        <v>24485</v>
      </c>
      <c r="G114270">
        <f t="shared" si="3571"/>
        <v>0</v>
      </c>
    </row>
    <row r="114271" spans="1:7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 t="shared" si="3570"/>
        <v>вторник</v>
      </c>
      <c r="F114271">
        <f>VLOOKUP(C114271,'Первые просмотры'!A:B,2,0)</f>
        <v>335090</v>
      </c>
      <c r="G114271">
        <f t="shared" si="3571"/>
        <v>0</v>
      </c>
    </row>
    <row r="114272" spans="1:7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t="str">
        <f t="shared" si="3570"/>
        <v>вторник</v>
      </c>
      <c r="F114272">
        <f>VLOOKUP(C114272,'Первые просмотры'!A:B,2,0)</f>
        <v>50461</v>
      </c>
      <c r="G114272">
        <f t="shared" si="3571"/>
        <v>0</v>
      </c>
    </row>
    <row r="114273" spans="1:7" x14ac:dyDescent="0.25">
      <c r="A114273">
        <v>345290</v>
      </c>
      <c r="B114273" s="2">
        <v>44411.409</v>
      </c>
      <c r="C114273">
        <v>273015</v>
      </c>
      <c r="D114273">
        <v>301748</v>
      </c>
      <c r="E114273" t="str">
        <f t="shared" si="3570"/>
        <v>вторник</v>
      </c>
      <c r="F114273">
        <f>VLOOKUP(C114273,'Первые просмотры'!A:B,2,0)</f>
        <v>211661</v>
      </c>
      <c r="G114273">
        <f t="shared" si="3571"/>
        <v>0</v>
      </c>
    </row>
    <row r="114274" spans="1:7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 t="shared" si="3570"/>
        <v>вторник</v>
      </c>
      <c r="F114274">
        <f>VLOOKUP(C114274,'Первые просмотры'!A:B,2,0)</f>
        <v>64828</v>
      </c>
      <c r="G114274">
        <f t="shared" si="3571"/>
        <v>0</v>
      </c>
    </row>
    <row r="114275" spans="1:7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 t="shared" si="3570"/>
        <v>вторник</v>
      </c>
      <c r="F114275">
        <f>VLOOKUP(C114275,'Первые просмотры'!A:B,2,0)</f>
        <v>12166</v>
      </c>
      <c r="G114275">
        <f t="shared" si="3571"/>
        <v>0</v>
      </c>
    </row>
    <row r="114276" spans="1:7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 t="shared" si="3570"/>
        <v>вторник</v>
      </c>
      <c r="F114276">
        <f>VLOOKUP(C114276,'Первые просмотры'!A:B,2,0)</f>
        <v>220709</v>
      </c>
      <c r="G114276">
        <f t="shared" si="3571"/>
        <v>0</v>
      </c>
    </row>
    <row r="114277" spans="1:7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 t="shared" si="3570"/>
        <v>вторник</v>
      </c>
      <c r="F114277">
        <f>VLOOKUP(C114277,'Первые просмотры'!A:B,2,0)</f>
        <v>9632</v>
      </c>
      <c r="G114277">
        <f t="shared" si="3571"/>
        <v>0</v>
      </c>
    </row>
    <row r="114278" spans="1:7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 t="shared" si="3570"/>
        <v>вторник</v>
      </c>
      <c r="F114278">
        <f>VLOOKUP(C114278,'Первые просмотры'!A:B,2,0)</f>
        <v>98083</v>
      </c>
      <c r="G114278">
        <f t="shared" si="3571"/>
        <v>0</v>
      </c>
    </row>
    <row r="114279" spans="1:7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 t="shared" si="3570"/>
        <v>вторник</v>
      </c>
      <c r="F114279">
        <f>VLOOKUP(C114279,'Первые просмотры'!A:B,2,0)</f>
        <v>52701</v>
      </c>
      <c r="G114279">
        <f t="shared" si="3571"/>
        <v>0</v>
      </c>
    </row>
    <row r="114280" spans="1:7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 t="shared" si="3570"/>
        <v>вторник</v>
      </c>
      <c r="F114280">
        <f>VLOOKUP(C114280,'Первые просмотры'!A:B,2,0)</f>
        <v>126918</v>
      </c>
      <c r="G114280">
        <f t="shared" si="3571"/>
        <v>0</v>
      </c>
    </row>
    <row r="114281" spans="1:7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 t="shared" si="3570"/>
        <v>вторник</v>
      </c>
      <c r="F114281">
        <f>VLOOKUP(C114281,'Первые просмотры'!A:B,2,0)</f>
        <v>169293</v>
      </c>
      <c r="G114281">
        <f t="shared" si="3571"/>
        <v>0</v>
      </c>
    </row>
    <row r="114282" spans="1:7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 t="shared" si="3570"/>
        <v>вторник</v>
      </c>
      <c r="F114282">
        <f>VLOOKUP(C114282,'Первые просмотры'!A:B,2,0)</f>
        <v>224377</v>
      </c>
      <c r="G114282">
        <f t="shared" si="3571"/>
        <v>0</v>
      </c>
    </row>
    <row r="114283" spans="1:7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 t="shared" si="3570"/>
        <v>вторник</v>
      </c>
      <c r="F114283">
        <f>VLOOKUP(C114283,'Первые просмотры'!A:B,2,0)</f>
        <v>158148</v>
      </c>
      <c r="G114283">
        <f t="shared" si="3571"/>
        <v>0</v>
      </c>
    </row>
    <row r="114284" spans="1:7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 t="shared" si="3570"/>
        <v>вторник</v>
      </c>
      <c r="F114284">
        <f>VLOOKUP(C114284,'Первые просмотры'!A:B,2,0)</f>
        <v>8260</v>
      </c>
      <c r="G114284">
        <f t="shared" si="3571"/>
        <v>0</v>
      </c>
    </row>
    <row r="114285" spans="1:7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 t="shared" si="3570"/>
        <v>вторник</v>
      </c>
      <c r="F114285">
        <f>VLOOKUP(C114285,'Первые просмотры'!A:B,2,0)</f>
        <v>14673</v>
      </c>
      <c r="G114285">
        <f t="shared" si="3571"/>
        <v>0</v>
      </c>
    </row>
    <row r="114286" spans="1:7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 t="shared" si="3570"/>
        <v>вторник</v>
      </c>
      <c r="F114286">
        <f>VLOOKUP(C114286,'Первые просмотры'!A:B,2,0)</f>
        <v>25618</v>
      </c>
      <c r="G114286">
        <f t="shared" si="3571"/>
        <v>0</v>
      </c>
    </row>
    <row r="114287" spans="1:7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 t="shared" si="3570"/>
        <v>вторник</v>
      </c>
      <c r="F114287">
        <f>VLOOKUP(C114287,'Первые просмотры'!A:B,2,0)</f>
        <v>23762</v>
      </c>
      <c r="G114287">
        <f t="shared" si="3571"/>
        <v>0</v>
      </c>
    </row>
    <row r="114288" spans="1:7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 t="shared" si="3570"/>
        <v>вторник</v>
      </c>
      <c r="F114288">
        <f>VLOOKUP(C114288,'Первые просмотры'!A:B,2,0)</f>
        <v>33291</v>
      </c>
      <c r="G114288">
        <f t="shared" si="3571"/>
        <v>0</v>
      </c>
    </row>
    <row r="114289" spans="1:7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 t="shared" si="3570"/>
        <v>вторник</v>
      </c>
      <c r="F114289">
        <f>VLOOKUP(C114289,'Первые просмотры'!A:B,2,0)</f>
        <v>215936</v>
      </c>
      <c r="G114289">
        <f t="shared" si="3571"/>
        <v>0</v>
      </c>
    </row>
    <row r="114290" spans="1:7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 t="shared" si="3570"/>
        <v>вторник</v>
      </c>
      <c r="F114290">
        <f>VLOOKUP(C114290,'Первые просмотры'!A:B,2,0)</f>
        <v>28577</v>
      </c>
      <c r="G114290">
        <f t="shared" si="3571"/>
        <v>0</v>
      </c>
    </row>
    <row r="114291" spans="1:7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 t="shared" si="3570"/>
        <v>вторник</v>
      </c>
      <c r="F114291">
        <f>VLOOKUP(C114291,'Первые просмотры'!A:B,2,0)</f>
        <v>226733</v>
      </c>
      <c r="G114291">
        <f t="shared" si="3571"/>
        <v>0</v>
      </c>
    </row>
    <row r="114292" spans="1:7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 t="shared" si="3570"/>
        <v>вторник</v>
      </c>
      <c r="F114292">
        <f>VLOOKUP(C114292,'Первые просмотры'!A:B,2,0)</f>
        <v>118068</v>
      </c>
      <c r="G114292">
        <f t="shared" si="3571"/>
        <v>0</v>
      </c>
    </row>
    <row r="114293" spans="1:7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 t="shared" si="3570"/>
        <v>вторник</v>
      </c>
      <c r="F114293">
        <f>VLOOKUP(C114293,'Первые просмотры'!A:B,2,0)</f>
        <v>112417</v>
      </c>
      <c r="G114293">
        <f t="shared" si="3571"/>
        <v>0</v>
      </c>
    </row>
    <row r="114294" spans="1:7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 t="shared" si="3570"/>
        <v>вторник</v>
      </c>
      <c r="F114294">
        <f>VLOOKUP(C114294,'Первые просмотры'!A:B,2,0)</f>
        <v>182607</v>
      </c>
      <c r="G114294">
        <f t="shared" si="3571"/>
        <v>0</v>
      </c>
    </row>
    <row r="114295" spans="1:7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 t="shared" si="3570"/>
        <v>вторник</v>
      </c>
      <c r="F114295">
        <f>VLOOKUP(C114295,'Первые просмотры'!A:B,2,0)</f>
        <v>239543</v>
      </c>
      <c r="G114295">
        <f t="shared" si="3571"/>
        <v>0</v>
      </c>
    </row>
    <row r="114296" spans="1:7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 t="shared" si="3570"/>
        <v>вторник</v>
      </c>
      <c r="F114296">
        <f>VLOOKUP(C114296,'Первые просмотры'!A:B,2,0)</f>
        <v>27394</v>
      </c>
      <c r="G114296">
        <f t="shared" si="3571"/>
        <v>0</v>
      </c>
    </row>
    <row r="114297" spans="1:7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 t="shared" si="3570"/>
        <v>вторник</v>
      </c>
      <c r="F114297">
        <f>VLOOKUP(C114297,'Первые просмотры'!A:B,2,0)</f>
        <v>209928</v>
      </c>
      <c r="G114297">
        <f t="shared" si="3571"/>
        <v>0</v>
      </c>
    </row>
    <row r="114298" spans="1:7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 t="shared" si="3570"/>
        <v>вторник</v>
      </c>
      <c r="F114298">
        <f>VLOOKUP(C114298,'Первые просмотры'!A:B,2,0)</f>
        <v>232247</v>
      </c>
      <c r="G114298">
        <f t="shared" si="3571"/>
        <v>0</v>
      </c>
    </row>
    <row r="114299" spans="1:7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 t="shared" si="3570"/>
        <v>вторник</v>
      </c>
      <c r="F114299">
        <f>VLOOKUP(C114299,'Первые просмотры'!A:B,2,0)</f>
        <v>61416</v>
      </c>
      <c r="G114299">
        <f t="shared" si="3571"/>
        <v>0</v>
      </c>
    </row>
    <row r="114300" spans="1:7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 t="shared" si="3570"/>
        <v>вторник</v>
      </c>
      <c r="F114300">
        <f>VLOOKUP(C114300,'Первые просмотры'!A:B,2,0)</f>
        <v>207051</v>
      </c>
      <c r="G114300">
        <f t="shared" si="3571"/>
        <v>0</v>
      </c>
    </row>
    <row r="114301" spans="1:7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 t="shared" si="3570"/>
        <v>вторник</v>
      </c>
      <c r="F114301">
        <f>VLOOKUP(C114301,'Первые просмотры'!A:B,2,0)</f>
        <v>222981</v>
      </c>
      <c r="G114301">
        <f t="shared" si="3571"/>
        <v>0</v>
      </c>
    </row>
    <row r="114302" spans="1:7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 t="shared" si="3570"/>
        <v>вторник</v>
      </c>
      <c r="F114302">
        <f>VLOOKUP(C114302,'Первые просмотры'!A:B,2,0)</f>
        <v>225093</v>
      </c>
      <c r="G114302">
        <f t="shared" si="3571"/>
        <v>0</v>
      </c>
    </row>
    <row r="114303" spans="1:7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 t="shared" si="3570"/>
        <v>вторник</v>
      </c>
      <c r="F114303">
        <f>VLOOKUP(C114303,'Первые просмотры'!A:B,2,0)</f>
        <v>33109</v>
      </c>
      <c r="G114303">
        <f t="shared" si="3571"/>
        <v>0</v>
      </c>
    </row>
    <row r="114304" spans="1:7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 t="shared" si="3570"/>
        <v>вторник</v>
      </c>
      <c r="F114304">
        <f>VLOOKUP(C114304,'Первые просмотры'!A:B,2,0)</f>
        <v>226118</v>
      </c>
      <c r="G114304">
        <f t="shared" si="3571"/>
        <v>0</v>
      </c>
    </row>
    <row r="114305" spans="1:7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 t="shared" si="3570"/>
        <v>вторник</v>
      </c>
      <c r="F114305">
        <f>VLOOKUP(C114305,'Первые просмотры'!A:B,2,0)</f>
        <v>4724</v>
      </c>
      <c r="G114305">
        <f t="shared" si="3571"/>
        <v>0</v>
      </c>
    </row>
    <row r="114306" spans="1:7" x14ac:dyDescent="0.25">
      <c r="A114306">
        <v>345399</v>
      </c>
      <c r="B114306" s="2">
        <v>44411.49</v>
      </c>
      <c r="C114306">
        <v>272981</v>
      </c>
      <c r="D114306">
        <v>347008</v>
      </c>
      <c r="E114306" t="str">
        <f t="shared" si="3570"/>
        <v>вторник</v>
      </c>
      <c r="F114306">
        <f>VLOOKUP(C114306,'Первые просмотры'!A:B,2,0)</f>
        <v>70994</v>
      </c>
      <c r="G114306">
        <f t="shared" si="3571"/>
        <v>0</v>
      </c>
    </row>
    <row r="114307" spans="1:7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 t="shared" ref="E114307:E114370" si="3572">TEXT(B114307, "ДДДД")</f>
        <v>вторник</v>
      </c>
      <c r="F114307">
        <f>VLOOKUP(C114307,'Первые просмотры'!A:B,2,0)</f>
        <v>214463</v>
      </c>
      <c r="G114307">
        <f t="shared" ref="G114307:G114370" si="3573">IF(A114307=F114307,1,0)</f>
        <v>0</v>
      </c>
    </row>
    <row r="114308" spans="1:7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 t="shared" si="3572"/>
        <v>вторник</v>
      </c>
      <c r="F114308">
        <f>VLOOKUP(C114308,'Первые просмотры'!A:B,2,0)</f>
        <v>219520</v>
      </c>
      <c r="G114308">
        <f t="shared" si="3573"/>
        <v>0</v>
      </c>
    </row>
    <row r="114309" spans="1:7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 t="shared" si="3572"/>
        <v>вторник</v>
      </c>
      <c r="F114309">
        <f>VLOOKUP(C114309,'Первые просмотры'!A:B,2,0)</f>
        <v>136340</v>
      </c>
      <c r="G114309">
        <f t="shared" si="3573"/>
        <v>0</v>
      </c>
    </row>
    <row r="114310" spans="1:7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 t="shared" si="3572"/>
        <v>вторник</v>
      </c>
      <c r="F114310">
        <f>VLOOKUP(C114310,'Первые просмотры'!A:B,2,0)</f>
        <v>126246</v>
      </c>
      <c r="G114310">
        <f t="shared" si="3573"/>
        <v>0</v>
      </c>
    </row>
    <row r="114311" spans="1:7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 t="shared" si="3572"/>
        <v>вторник</v>
      </c>
      <c r="F114311">
        <f>VLOOKUP(C114311,'Первые просмотры'!A:B,2,0)</f>
        <v>29965</v>
      </c>
      <c r="G114311">
        <f t="shared" si="3573"/>
        <v>0</v>
      </c>
    </row>
    <row r="114312" spans="1:7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 t="shared" si="3572"/>
        <v>вторник</v>
      </c>
      <c r="F114312">
        <f>VLOOKUP(C114312,'Первые просмотры'!A:B,2,0)</f>
        <v>106770</v>
      </c>
      <c r="G114312">
        <f t="shared" si="3573"/>
        <v>0</v>
      </c>
    </row>
    <row r="114313" spans="1:7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 t="shared" si="3572"/>
        <v>вторник</v>
      </c>
      <c r="F114313">
        <f>VLOOKUP(C114313,'Первые просмотры'!A:B,2,0)</f>
        <v>21779</v>
      </c>
      <c r="G114313">
        <f t="shared" si="3573"/>
        <v>0</v>
      </c>
    </row>
    <row r="114314" spans="1:7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 t="shared" si="3572"/>
        <v>вторник</v>
      </c>
      <c r="F114314">
        <f>VLOOKUP(C114314,'Первые просмотры'!A:B,2,0)</f>
        <v>225919</v>
      </c>
      <c r="G114314">
        <f t="shared" si="3573"/>
        <v>0</v>
      </c>
    </row>
    <row r="114315" spans="1:7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 t="shared" si="3572"/>
        <v>вторник</v>
      </c>
      <c r="F114315">
        <f>VLOOKUP(C114315,'Первые просмотры'!A:B,2,0)</f>
        <v>27382</v>
      </c>
      <c r="G114315">
        <f t="shared" si="3573"/>
        <v>0</v>
      </c>
    </row>
    <row r="114316" spans="1:7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t="str">
        <f t="shared" si="3572"/>
        <v>вторник</v>
      </c>
      <c r="F114316">
        <f>VLOOKUP(C114316,'Первые просмотры'!A:B,2,0)</f>
        <v>294446</v>
      </c>
      <c r="G114316">
        <f t="shared" si="3573"/>
        <v>0</v>
      </c>
    </row>
    <row r="114317" spans="1:7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 t="shared" si="3572"/>
        <v>вторник</v>
      </c>
      <c r="F114317">
        <f>VLOOKUP(C114317,'Первые просмотры'!A:B,2,0)</f>
        <v>221325</v>
      </c>
      <c r="G114317">
        <f t="shared" si="3573"/>
        <v>0</v>
      </c>
    </row>
    <row r="114318" spans="1:7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 t="shared" si="3572"/>
        <v>вторник</v>
      </c>
      <c r="F114318">
        <f>VLOOKUP(C114318,'Первые просмотры'!A:B,2,0)</f>
        <v>61169</v>
      </c>
      <c r="G114318">
        <f t="shared" si="3573"/>
        <v>0</v>
      </c>
    </row>
    <row r="114319" spans="1:7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 t="shared" si="3572"/>
        <v>вторник</v>
      </c>
      <c r="F114319">
        <f>VLOOKUP(C114319,'Первые просмотры'!A:B,2,0)</f>
        <v>104923</v>
      </c>
      <c r="G114319">
        <f t="shared" si="3573"/>
        <v>0</v>
      </c>
    </row>
    <row r="114320" spans="1:7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 t="shared" si="3572"/>
        <v>вторник</v>
      </c>
      <c r="F114320">
        <f>VLOOKUP(C114320,'Первые просмотры'!A:B,2,0)</f>
        <v>107011</v>
      </c>
      <c r="G114320">
        <f t="shared" si="3573"/>
        <v>0</v>
      </c>
    </row>
    <row r="114321" spans="1:7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 t="shared" si="3572"/>
        <v>вторник</v>
      </c>
      <c r="F114321">
        <f>VLOOKUP(C114321,'Первые просмотры'!A:B,2,0)</f>
        <v>101871</v>
      </c>
      <c r="G114321">
        <f t="shared" si="3573"/>
        <v>0</v>
      </c>
    </row>
    <row r="114322" spans="1:7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 t="shared" si="3572"/>
        <v>вторник</v>
      </c>
      <c r="F114322">
        <f>VLOOKUP(C114322,'Первые просмотры'!A:B,2,0)</f>
        <v>51736</v>
      </c>
      <c r="G114322">
        <f t="shared" si="3573"/>
        <v>0</v>
      </c>
    </row>
    <row r="114323" spans="1:7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t="str">
        <f t="shared" si="3572"/>
        <v>вторник</v>
      </c>
      <c r="F114323">
        <f>VLOOKUP(C114323,'Первые просмотры'!A:B,2,0)</f>
        <v>116099</v>
      </c>
      <c r="G114323">
        <f t="shared" si="3573"/>
        <v>0</v>
      </c>
    </row>
    <row r="114324" spans="1:7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 t="shared" si="3572"/>
        <v>вторник</v>
      </c>
      <c r="F114324">
        <f>VLOOKUP(C114324,'Первые просмотры'!A:B,2,0)</f>
        <v>173431</v>
      </c>
      <c r="G114324">
        <f t="shared" si="3573"/>
        <v>0</v>
      </c>
    </row>
    <row r="114325" spans="1:7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 t="shared" si="3572"/>
        <v>вторник</v>
      </c>
      <c r="F114325">
        <f>VLOOKUP(C114325,'Первые просмотры'!A:B,2,0)</f>
        <v>63736</v>
      </c>
      <c r="G114325">
        <f t="shared" si="3573"/>
        <v>0</v>
      </c>
    </row>
    <row r="114326" spans="1:7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 t="shared" si="3572"/>
        <v>вторник</v>
      </c>
      <c r="F114326">
        <f>VLOOKUP(C114326,'Первые просмотры'!A:B,2,0)</f>
        <v>228938</v>
      </c>
      <c r="G114326">
        <f t="shared" si="3573"/>
        <v>0</v>
      </c>
    </row>
    <row r="114327" spans="1:7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 t="shared" si="3572"/>
        <v>вторник</v>
      </c>
      <c r="F114327">
        <f>VLOOKUP(C114327,'Первые просмотры'!A:B,2,0)</f>
        <v>109932</v>
      </c>
      <c r="G114327">
        <f t="shared" si="3573"/>
        <v>0</v>
      </c>
    </row>
    <row r="114328" spans="1:7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 t="shared" si="3572"/>
        <v>вторник</v>
      </c>
      <c r="F114328">
        <f>VLOOKUP(C114328,'Первые просмотры'!A:B,2,0)</f>
        <v>188247</v>
      </c>
      <c r="G114328">
        <f t="shared" si="3573"/>
        <v>0</v>
      </c>
    </row>
    <row r="114329" spans="1:7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 t="shared" si="3572"/>
        <v>вторник</v>
      </c>
      <c r="F114329">
        <f>VLOOKUP(C114329,'Первые просмотры'!A:B,2,0)</f>
        <v>219409</v>
      </c>
      <c r="G114329">
        <f t="shared" si="3573"/>
        <v>0</v>
      </c>
    </row>
    <row r="114330" spans="1:7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 t="shared" si="3572"/>
        <v>вторник</v>
      </c>
      <c r="F114330">
        <f>VLOOKUP(C114330,'Первые просмотры'!A:B,2,0)</f>
        <v>310310</v>
      </c>
      <c r="G114330">
        <f t="shared" si="3573"/>
        <v>0</v>
      </c>
    </row>
    <row r="114331" spans="1:7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t="str">
        <f t="shared" si="3572"/>
        <v>вторник</v>
      </c>
      <c r="F114331">
        <f>VLOOKUP(C114331,'Первые просмотры'!A:B,2,0)</f>
        <v>118073</v>
      </c>
      <c r="G114331">
        <f t="shared" si="3573"/>
        <v>0</v>
      </c>
    </row>
    <row r="114332" spans="1:7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 t="shared" si="3572"/>
        <v>вторник</v>
      </c>
      <c r="F114332">
        <f>VLOOKUP(C114332,'Первые просмотры'!A:B,2,0)</f>
        <v>114987</v>
      </c>
      <c r="G114332">
        <f t="shared" si="3573"/>
        <v>0</v>
      </c>
    </row>
    <row r="114333" spans="1:7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 t="shared" si="3572"/>
        <v>вторник</v>
      </c>
      <c r="F114333">
        <f>VLOOKUP(C114333,'Первые просмотры'!A:B,2,0)</f>
        <v>65228</v>
      </c>
      <c r="G114333">
        <f t="shared" si="3573"/>
        <v>0</v>
      </c>
    </row>
    <row r="114334" spans="1:7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 t="shared" si="3572"/>
        <v>вторник</v>
      </c>
      <c r="F114334">
        <f>VLOOKUP(C114334,'Первые просмотры'!A:B,2,0)</f>
        <v>220521</v>
      </c>
      <c r="G114334">
        <f t="shared" si="3573"/>
        <v>0</v>
      </c>
    </row>
    <row r="114335" spans="1:7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 t="shared" si="3572"/>
        <v>вторник</v>
      </c>
      <c r="F114335">
        <f>VLOOKUP(C114335,'Первые просмотры'!A:B,2,0)</f>
        <v>287544</v>
      </c>
      <c r="G114335">
        <f t="shared" si="3573"/>
        <v>0</v>
      </c>
    </row>
    <row r="114336" spans="1:7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t="str">
        <f t="shared" si="3572"/>
        <v>вторник</v>
      </c>
      <c r="F114336">
        <f>VLOOKUP(C114336,'Первые просмотры'!A:B,2,0)</f>
        <v>210780</v>
      </c>
      <c r="G114336">
        <f t="shared" si="3573"/>
        <v>0</v>
      </c>
    </row>
    <row r="114337" spans="1:7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 t="shared" si="3572"/>
        <v>вторник</v>
      </c>
      <c r="F114337">
        <f>VLOOKUP(C114337,'Первые просмотры'!A:B,2,0)</f>
        <v>34345</v>
      </c>
      <c r="G114337">
        <f t="shared" si="3573"/>
        <v>0</v>
      </c>
    </row>
    <row r="114338" spans="1:7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 t="shared" si="3572"/>
        <v>вторник</v>
      </c>
      <c r="F114338">
        <f>VLOOKUP(C114338,'Первые просмотры'!A:B,2,0)</f>
        <v>110293</v>
      </c>
      <c r="G114338">
        <f t="shared" si="3573"/>
        <v>0</v>
      </c>
    </row>
    <row r="114339" spans="1:7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 t="shared" si="3572"/>
        <v>вторник</v>
      </c>
      <c r="F114339">
        <f>VLOOKUP(C114339,'Первые просмотры'!A:B,2,0)</f>
        <v>19949</v>
      </c>
      <c r="G114339">
        <f t="shared" si="3573"/>
        <v>0</v>
      </c>
    </row>
    <row r="114340" spans="1:7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 t="shared" si="3572"/>
        <v>вторник</v>
      </c>
      <c r="F114340">
        <f>VLOOKUP(C114340,'Первые просмотры'!A:B,2,0)</f>
        <v>6042</v>
      </c>
      <c r="G114340">
        <f t="shared" si="3573"/>
        <v>0</v>
      </c>
    </row>
    <row r="114341" spans="1:7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 t="shared" si="3572"/>
        <v>вторник</v>
      </c>
      <c r="F114341">
        <f>VLOOKUP(C114341,'Первые просмотры'!A:B,2,0)</f>
        <v>261605</v>
      </c>
      <c r="G114341">
        <f t="shared" si="3573"/>
        <v>0</v>
      </c>
    </row>
    <row r="114342" spans="1:7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 t="shared" si="3572"/>
        <v>вторник</v>
      </c>
      <c r="F114342">
        <f>VLOOKUP(C114342,'Первые просмотры'!A:B,2,0)</f>
        <v>117203</v>
      </c>
      <c r="G114342">
        <f t="shared" si="3573"/>
        <v>0</v>
      </c>
    </row>
    <row r="114343" spans="1:7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 t="shared" si="3572"/>
        <v>вторник</v>
      </c>
      <c r="F114343">
        <f>VLOOKUP(C114343,'Первые просмотры'!A:B,2,0)</f>
        <v>127021</v>
      </c>
      <c r="G114343">
        <f t="shared" si="3573"/>
        <v>0</v>
      </c>
    </row>
    <row r="114344" spans="1:7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 t="shared" si="3572"/>
        <v>вторник</v>
      </c>
      <c r="F114344">
        <f>VLOOKUP(C114344,'Первые просмотры'!A:B,2,0)</f>
        <v>23488</v>
      </c>
      <c r="G114344">
        <f t="shared" si="3573"/>
        <v>0</v>
      </c>
    </row>
    <row r="114345" spans="1:7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 t="shared" si="3572"/>
        <v>вторник</v>
      </c>
      <c r="F114345">
        <f>VLOOKUP(C114345,'Первые просмотры'!A:B,2,0)</f>
        <v>116290</v>
      </c>
      <c r="G114345">
        <f t="shared" si="3573"/>
        <v>0</v>
      </c>
    </row>
    <row r="114346" spans="1:7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 t="shared" si="3572"/>
        <v>вторник</v>
      </c>
      <c r="F114346">
        <f>VLOOKUP(C114346,'Первые просмотры'!A:B,2,0)</f>
        <v>117503</v>
      </c>
      <c r="G114346">
        <f t="shared" si="3573"/>
        <v>0</v>
      </c>
    </row>
    <row r="114347" spans="1:7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 t="shared" si="3572"/>
        <v>вторник</v>
      </c>
      <c r="F114347">
        <f>VLOOKUP(C114347,'Первые просмотры'!A:B,2,0)</f>
        <v>133606</v>
      </c>
      <c r="G114347">
        <f t="shared" si="3573"/>
        <v>0</v>
      </c>
    </row>
    <row r="114348" spans="1:7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t="str">
        <f t="shared" si="3572"/>
        <v>вторник</v>
      </c>
      <c r="F114348">
        <f>VLOOKUP(C114348,'Первые просмотры'!A:B,2,0)</f>
        <v>78129</v>
      </c>
      <c r="G114348">
        <f t="shared" si="3573"/>
        <v>0</v>
      </c>
    </row>
    <row r="114349" spans="1:7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 t="shared" si="3572"/>
        <v>вторник</v>
      </c>
      <c r="F114349">
        <f>VLOOKUP(C114349,'Первые просмотры'!A:B,2,0)</f>
        <v>104761</v>
      </c>
      <c r="G114349">
        <f t="shared" si="3573"/>
        <v>0</v>
      </c>
    </row>
    <row r="114350" spans="1:7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 t="shared" si="3572"/>
        <v>вторник</v>
      </c>
      <c r="F114350">
        <f>VLOOKUP(C114350,'Первые просмотры'!A:B,2,0)</f>
        <v>328087</v>
      </c>
      <c r="G114350">
        <f t="shared" si="3573"/>
        <v>0</v>
      </c>
    </row>
    <row r="114351" spans="1:7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 t="shared" si="3572"/>
        <v>вторник</v>
      </c>
      <c r="F114351">
        <f>VLOOKUP(C114351,'Первые просмотры'!A:B,2,0)</f>
        <v>38707</v>
      </c>
      <c r="G114351">
        <f t="shared" si="3573"/>
        <v>0</v>
      </c>
    </row>
    <row r="114352" spans="1:7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 t="shared" si="3572"/>
        <v>вторник</v>
      </c>
      <c r="F114352">
        <f>VLOOKUP(C114352,'Первые просмотры'!A:B,2,0)</f>
        <v>110448</v>
      </c>
      <c r="G114352">
        <f t="shared" si="3573"/>
        <v>0</v>
      </c>
    </row>
    <row r="114353" spans="1:7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 t="shared" si="3572"/>
        <v>вторник</v>
      </c>
      <c r="F114353">
        <f>VLOOKUP(C114353,'Первые просмотры'!A:B,2,0)</f>
        <v>106277</v>
      </c>
      <c r="G114353">
        <f t="shared" si="3573"/>
        <v>0</v>
      </c>
    </row>
    <row r="114354" spans="1:7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t="str">
        <f t="shared" si="3572"/>
        <v>вторник</v>
      </c>
      <c r="F114354">
        <f>VLOOKUP(C114354,'Первые просмотры'!A:B,2,0)</f>
        <v>117285</v>
      </c>
      <c r="G114354">
        <f t="shared" si="3573"/>
        <v>0</v>
      </c>
    </row>
    <row r="114355" spans="1:7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t="str">
        <f t="shared" si="3572"/>
        <v>вторник</v>
      </c>
      <c r="F114355">
        <f>VLOOKUP(C114355,'Первые просмотры'!A:B,2,0)</f>
        <v>12553</v>
      </c>
      <c r="G114355">
        <f t="shared" si="3573"/>
        <v>0</v>
      </c>
    </row>
    <row r="114356" spans="1:7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 t="shared" si="3572"/>
        <v>вторник</v>
      </c>
      <c r="F114356">
        <f>VLOOKUP(C114356,'Первые просмотры'!A:B,2,0)</f>
        <v>337686</v>
      </c>
      <c r="G114356">
        <f t="shared" si="3573"/>
        <v>0</v>
      </c>
    </row>
    <row r="114357" spans="1:7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t="str">
        <f t="shared" si="3572"/>
        <v>вторник</v>
      </c>
      <c r="F114357">
        <f>VLOOKUP(C114357,'Первые просмотры'!A:B,2,0)</f>
        <v>8765</v>
      </c>
      <c r="G114357">
        <f t="shared" si="3573"/>
        <v>0</v>
      </c>
    </row>
    <row r="114358" spans="1:7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 t="shared" si="3572"/>
        <v>вторник</v>
      </c>
      <c r="F114358">
        <f>VLOOKUP(C114358,'Первые просмотры'!A:B,2,0)</f>
        <v>208070</v>
      </c>
      <c r="G114358">
        <f t="shared" si="3573"/>
        <v>0</v>
      </c>
    </row>
    <row r="114359" spans="1:7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 t="shared" si="3572"/>
        <v>вторник</v>
      </c>
      <c r="F114359">
        <f>VLOOKUP(C114359,'Первые просмотры'!A:B,2,0)</f>
        <v>46325</v>
      </c>
      <c r="G114359">
        <f t="shared" si="3573"/>
        <v>0</v>
      </c>
    </row>
    <row r="114360" spans="1:7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 t="shared" si="3572"/>
        <v>вторник</v>
      </c>
      <c r="F114360">
        <f>VLOOKUP(C114360,'Первые просмотры'!A:B,2,0)</f>
        <v>287080</v>
      </c>
      <c r="G114360">
        <f t="shared" si="3573"/>
        <v>0</v>
      </c>
    </row>
    <row r="114361" spans="1:7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 t="shared" si="3572"/>
        <v>вторник</v>
      </c>
      <c r="F114361">
        <f>VLOOKUP(C114361,'Первые просмотры'!A:B,2,0)</f>
        <v>342237</v>
      </c>
      <c r="G114361">
        <f t="shared" si="3573"/>
        <v>0</v>
      </c>
    </row>
    <row r="114362" spans="1:7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 t="shared" si="3572"/>
        <v>вторник</v>
      </c>
      <c r="F114362">
        <f>VLOOKUP(C114362,'Первые просмотры'!A:B,2,0)</f>
        <v>42507</v>
      </c>
      <c r="G114362">
        <f t="shared" si="3573"/>
        <v>0</v>
      </c>
    </row>
    <row r="114363" spans="1:7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 t="shared" si="3572"/>
        <v>вторник</v>
      </c>
      <c r="F114363">
        <f>VLOOKUP(C114363,'Первые просмотры'!A:B,2,0)</f>
        <v>9721</v>
      </c>
      <c r="G114363">
        <f t="shared" si="3573"/>
        <v>0</v>
      </c>
    </row>
    <row r="114364" spans="1:7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 t="shared" si="3572"/>
        <v>вторник</v>
      </c>
      <c r="F114364">
        <f>VLOOKUP(C114364,'Первые просмотры'!A:B,2,0)</f>
        <v>22388</v>
      </c>
      <c r="G114364">
        <f t="shared" si="3573"/>
        <v>0</v>
      </c>
    </row>
    <row r="114365" spans="1:7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 t="shared" si="3572"/>
        <v>вторник</v>
      </c>
      <c r="F114365">
        <f>VLOOKUP(C114365,'Первые просмотры'!A:B,2,0)</f>
        <v>160166</v>
      </c>
      <c r="G114365">
        <f t="shared" si="3573"/>
        <v>0</v>
      </c>
    </row>
    <row r="114366" spans="1:7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 t="shared" si="3572"/>
        <v>вторник</v>
      </c>
      <c r="F114366">
        <f>VLOOKUP(C114366,'Первые просмотры'!A:B,2,0)</f>
        <v>229874</v>
      </c>
      <c r="G114366">
        <f t="shared" si="3573"/>
        <v>0</v>
      </c>
    </row>
    <row r="114367" spans="1:7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 t="shared" si="3572"/>
        <v>вторник</v>
      </c>
      <c r="F114367">
        <f>VLOOKUP(C114367,'Первые просмотры'!A:B,2,0)</f>
        <v>21150</v>
      </c>
      <c r="G114367">
        <f t="shared" si="3573"/>
        <v>0</v>
      </c>
    </row>
    <row r="114368" spans="1:7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 t="shared" si="3572"/>
        <v>вторник</v>
      </c>
      <c r="F114368">
        <f>VLOOKUP(C114368,'Первые просмотры'!A:B,2,0)</f>
        <v>230142</v>
      </c>
      <c r="G114368">
        <f t="shared" si="3573"/>
        <v>0</v>
      </c>
    </row>
    <row r="114369" spans="1:7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t="str">
        <f t="shared" si="3572"/>
        <v>вторник</v>
      </c>
      <c r="F114369">
        <f>VLOOKUP(C114369,'Первые просмотры'!A:B,2,0)</f>
        <v>317215</v>
      </c>
      <c r="G114369">
        <f t="shared" si="3573"/>
        <v>0</v>
      </c>
    </row>
    <row r="114370" spans="1:7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 t="shared" si="3572"/>
        <v>вторник</v>
      </c>
      <c r="F114370">
        <f>VLOOKUP(C114370,'Первые просмотры'!A:B,2,0)</f>
        <v>165447</v>
      </c>
      <c r="G114370">
        <f t="shared" si="3573"/>
        <v>0</v>
      </c>
    </row>
    <row r="114371" spans="1:7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t="str">
        <f t="shared" ref="E114371:E114434" si="3574">TEXT(B114371, "ДДДД")</f>
        <v>вторник</v>
      </c>
      <c r="F114371">
        <f>VLOOKUP(C114371,'Первые просмотры'!A:B,2,0)</f>
        <v>17354</v>
      </c>
      <c r="G114371">
        <f t="shared" ref="G114371:G114434" si="3575">IF(A114371=F114371,1,0)</f>
        <v>0</v>
      </c>
    </row>
    <row r="114372" spans="1:7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 t="shared" si="3574"/>
        <v>вторник</v>
      </c>
      <c r="F114372">
        <f>VLOOKUP(C114372,'Первые просмотры'!A:B,2,0)</f>
        <v>230615</v>
      </c>
      <c r="G114372">
        <f t="shared" si="3575"/>
        <v>0</v>
      </c>
    </row>
    <row r="114373" spans="1:7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 t="shared" si="3574"/>
        <v>вторник</v>
      </c>
      <c r="F114373">
        <f>VLOOKUP(C114373,'Первые просмотры'!A:B,2,0)</f>
        <v>117668</v>
      </c>
      <c r="G114373">
        <f t="shared" si="3575"/>
        <v>0</v>
      </c>
    </row>
    <row r="114374" spans="1:7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 t="shared" si="3574"/>
        <v>вторник</v>
      </c>
      <c r="F114374">
        <f>VLOOKUP(C114374,'Первые просмотры'!A:B,2,0)</f>
        <v>232311</v>
      </c>
      <c r="G114374">
        <f t="shared" si="3575"/>
        <v>0</v>
      </c>
    </row>
    <row r="114375" spans="1:7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 t="shared" si="3574"/>
        <v>вторник</v>
      </c>
      <c r="F114375">
        <f>VLOOKUP(C114375,'Первые просмотры'!A:B,2,0)</f>
        <v>216060</v>
      </c>
      <c r="G114375">
        <f t="shared" si="3575"/>
        <v>0</v>
      </c>
    </row>
    <row r="114376" spans="1:7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 t="shared" si="3574"/>
        <v>вторник</v>
      </c>
      <c r="F114376">
        <f>VLOOKUP(C114376,'Первые просмотры'!A:B,2,0)</f>
        <v>345620</v>
      </c>
      <c r="G114376">
        <f t="shared" si="3575"/>
        <v>1</v>
      </c>
    </row>
    <row r="114377" spans="1:7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 t="shared" si="3574"/>
        <v>вторник</v>
      </c>
      <c r="F114377">
        <f>VLOOKUP(C114377,'Первые просмотры'!A:B,2,0)</f>
        <v>57498</v>
      </c>
      <c r="G114377">
        <f t="shared" si="3575"/>
        <v>0</v>
      </c>
    </row>
    <row r="114378" spans="1:7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 t="shared" si="3574"/>
        <v>вторник</v>
      </c>
      <c r="F114378">
        <f>VLOOKUP(C114378,'Первые просмотры'!A:B,2,0)</f>
        <v>32472</v>
      </c>
      <c r="G114378">
        <f t="shared" si="3575"/>
        <v>0</v>
      </c>
    </row>
    <row r="114379" spans="1:7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 t="shared" si="3574"/>
        <v>вторник</v>
      </c>
      <c r="F114379">
        <f>VLOOKUP(C114379,'Первые просмотры'!A:B,2,0)</f>
        <v>218090</v>
      </c>
      <c r="G114379">
        <f t="shared" si="3575"/>
        <v>0</v>
      </c>
    </row>
    <row r="114380" spans="1:7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 t="shared" si="3574"/>
        <v>вторник</v>
      </c>
      <c r="F114380">
        <f>VLOOKUP(C114380,'Первые просмотры'!A:B,2,0)</f>
        <v>105650</v>
      </c>
      <c r="G114380">
        <f t="shared" si="3575"/>
        <v>0</v>
      </c>
    </row>
    <row r="114381" spans="1:7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 t="shared" si="3574"/>
        <v>вторник</v>
      </c>
      <c r="F114381">
        <f>VLOOKUP(C114381,'Первые просмотры'!A:B,2,0)</f>
        <v>149949</v>
      </c>
      <c r="G114381">
        <f t="shared" si="3575"/>
        <v>0</v>
      </c>
    </row>
    <row r="114382" spans="1:7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 t="shared" si="3574"/>
        <v>вторник</v>
      </c>
      <c r="F114382">
        <f>VLOOKUP(C114382,'Первые просмотры'!A:B,2,0)</f>
        <v>110598</v>
      </c>
      <c r="G114382">
        <f t="shared" si="3575"/>
        <v>0</v>
      </c>
    </row>
    <row r="114383" spans="1:7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 t="shared" si="3574"/>
        <v>вторник</v>
      </c>
      <c r="F114383">
        <f>VLOOKUP(C114383,'Первые просмотры'!A:B,2,0)</f>
        <v>262230</v>
      </c>
      <c r="G114383">
        <f t="shared" si="3575"/>
        <v>0</v>
      </c>
    </row>
    <row r="114384" spans="1:7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 t="shared" si="3574"/>
        <v>вторник</v>
      </c>
      <c r="F114384">
        <f>VLOOKUP(C114384,'Первые просмотры'!A:B,2,0)</f>
        <v>210995</v>
      </c>
      <c r="G114384">
        <f t="shared" si="3575"/>
        <v>0</v>
      </c>
    </row>
    <row r="114385" spans="1:7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 t="shared" si="3574"/>
        <v>вторник</v>
      </c>
      <c r="F114385">
        <f>VLOOKUP(C114385,'Первые просмотры'!A:B,2,0)</f>
        <v>127467</v>
      </c>
      <c r="G114385">
        <f t="shared" si="3575"/>
        <v>0</v>
      </c>
    </row>
    <row r="114386" spans="1:7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t="str">
        <f t="shared" si="3574"/>
        <v>вторник</v>
      </c>
      <c r="F114386">
        <f>VLOOKUP(C114386,'Первые просмотры'!A:B,2,0)</f>
        <v>231905</v>
      </c>
      <c r="G114386">
        <f t="shared" si="3575"/>
        <v>0</v>
      </c>
    </row>
    <row r="114387" spans="1:7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 t="shared" si="3574"/>
        <v>вторник</v>
      </c>
      <c r="F114387">
        <f>VLOOKUP(C114387,'Первые просмотры'!A:B,2,0)</f>
        <v>55650</v>
      </c>
      <c r="G114387">
        <f t="shared" si="3575"/>
        <v>0</v>
      </c>
    </row>
    <row r="114388" spans="1:7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 t="shared" si="3574"/>
        <v>вторник</v>
      </c>
      <c r="F114388">
        <f>VLOOKUP(C114388,'Первые просмотры'!A:B,2,0)</f>
        <v>115925</v>
      </c>
      <c r="G114388">
        <f t="shared" si="3575"/>
        <v>0</v>
      </c>
    </row>
    <row r="114389" spans="1:7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 t="shared" si="3574"/>
        <v>вторник</v>
      </c>
      <c r="F114389">
        <f>VLOOKUP(C114389,'Первые просмотры'!A:B,2,0)</f>
        <v>211661</v>
      </c>
      <c r="G114389">
        <f t="shared" si="3575"/>
        <v>0</v>
      </c>
    </row>
    <row r="114390" spans="1:7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 t="shared" si="3574"/>
        <v>вторник</v>
      </c>
      <c r="F114390">
        <f>VLOOKUP(C114390,'Первые просмотры'!A:B,2,0)</f>
        <v>330573</v>
      </c>
      <c r="G114390">
        <f t="shared" si="3575"/>
        <v>0</v>
      </c>
    </row>
    <row r="114391" spans="1:7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 t="shared" si="3574"/>
        <v>вторник</v>
      </c>
      <c r="F114391">
        <f>VLOOKUP(C114391,'Первые просмотры'!A:B,2,0)</f>
        <v>238091</v>
      </c>
      <c r="G114391">
        <f t="shared" si="3575"/>
        <v>0</v>
      </c>
    </row>
    <row r="114392" spans="1:7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 t="shared" si="3574"/>
        <v>вторник</v>
      </c>
      <c r="F114392">
        <f>VLOOKUP(C114392,'Первые просмотры'!A:B,2,0)</f>
        <v>23438</v>
      </c>
      <c r="G114392">
        <f t="shared" si="3575"/>
        <v>0</v>
      </c>
    </row>
    <row r="114393" spans="1:7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 t="shared" si="3574"/>
        <v>вторник</v>
      </c>
      <c r="F114393">
        <f>VLOOKUP(C114393,'Первые просмотры'!A:B,2,0)</f>
        <v>101362</v>
      </c>
      <c r="G114393">
        <f t="shared" si="3575"/>
        <v>0</v>
      </c>
    </row>
    <row r="114394" spans="1:7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 t="shared" si="3574"/>
        <v>вторник</v>
      </c>
      <c r="F114394">
        <f>VLOOKUP(C114394,'Первые просмотры'!A:B,2,0)</f>
        <v>218913</v>
      </c>
      <c r="G114394">
        <f t="shared" si="3575"/>
        <v>0</v>
      </c>
    </row>
    <row r="114395" spans="1:7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 t="shared" si="3574"/>
        <v>вторник</v>
      </c>
      <c r="F114395">
        <f>VLOOKUP(C114395,'Первые просмотры'!A:B,2,0)</f>
        <v>257198</v>
      </c>
      <c r="G114395">
        <f t="shared" si="3575"/>
        <v>0</v>
      </c>
    </row>
    <row r="114396" spans="1:7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 t="shared" si="3574"/>
        <v>вторник</v>
      </c>
      <c r="F114396">
        <f>VLOOKUP(C114396,'Первые просмотры'!A:B,2,0)</f>
        <v>106828</v>
      </c>
      <c r="G114396">
        <f t="shared" si="3575"/>
        <v>0</v>
      </c>
    </row>
    <row r="114397" spans="1:7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 t="shared" si="3574"/>
        <v>вторник</v>
      </c>
      <c r="F114397">
        <f>VLOOKUP(C114397,'Первые просмотры'!A:B,2,0)</f>
        <v>41688</v>
      </c>
      <c r="G114397">
        <f t="shared" si="3575"/>
        <v>0</v>
      </c>
    </row>
    <row r="114398" spans="1:7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 t="shared" si="3574"/>
        <v>вторник</v>
      </c>
      <c r="F114398">
        <f>VLOOKUP(C114398,'Первые просмотры'!A:B,2,0)</f>
        <v>211863</v>
      </c>
      <c r="G114398">
        <f t="shared" si="3575"/>
        <v>0</v>
      </c>
    </row>
    <row r="114399" spans="1:7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 t="shared" si="3574"/>
        <v>вторник</v>
      </c>
      <c r="F114399">
        <f>VLOOKUP(C114399,'Первые просмотры'!A:B,2,0)</f>
        <v>223513</v>
      </c>
      <c r="G114399">
        <f t="shared" si="3575"/>
        <v>0</v>
      </c>
    </row>
    <row r="114400" spans="1:7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 t="shared" si="3574"/>
        <v>вторник</v>
      </c>
      <c r="F114400">
        <f>VLOOKUP(C114400,'Первые просмотры'!A:B,2,0)</f>
        <v>101326</v>
      </c>
      <c r="G114400">
        <f t="shared" si="3575"/>
        <v>0</v>
      </c>
    </row>
    <row r="114401" spans="1:7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t="str">
        <f t="shared" si="3574"/>
        <v>вторник</v>
      </c>
      <c r="F114401">
        <f>VLOOKUP(C114401,'Первые просмотры'!A:B,2,0)</f>
        <v>19852</v>
      </c>
      <c r="G114401">
        <f t="shared" si="3575"/>
        <v>0</v>
      </c>
    </row>
    <row r="114402" spans="1:7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 t="shared" si="3574"/>
        <v>вторник</v>
      </c>
      <c r="F114402">
        <f>VLOOKUP(C114402,'Первые просмотры'!A:B,2,0)</f>
        <v>106475</v>
      </c>
      <c r="G114402">
        <f t="shared" si="3575"/>
        <v>0</v>
      </c>
    </row>
    <row r="114403" spans="1:7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 t="shared" si="3574"/>
        <v>вторник</v>
      </c>
      <c r="F114403">
        <f>VLOOKUP(C114403,'Первые просмотры'!A:B,2,0)</f>
        <v>116679</v>
      </c>
      <c r="G114403">
        <f t="shared" si="3575"/>
        <v>0</v>
      </c>
    </row>
    <row r="114404" spans="1:7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 t="shared" si="3574"/>
        <v>вторник</v>
      </c>
      <c r="F114404">
        <f>VLOOKUP(C114404,'Первые просмотры'!A:B,2,0)</f>
        <v>118690</v>
      </c>
      <c r="G114404">
        <f t="shared" si="3575"/>
        <v>0</v>
      </c>
    </row>
    <row r="114405" spans="1:7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 t="shared" si="3574"/>
        <v>вторник</v>
      </c>
      <c r="F114405">
        <f>VLOOKUP(C114405,'Первые просмотры'!A:B,2,0)</f>
        <v>121891</v>
      </c>
      <c r="G114405">
        <f t="shared" si="3575"/>
        <v>0</v>
      </c>
    </row>
    <row r="114406" spans="1:7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 t="shared" si="3574"/>
        <v>вторник</v>
      </c>
      <c r="F114406">
        <f>VLOOKUP(C114406,'Первые просмотры'!A:B,2,0)</f>
        <v>33903</v>
      </c>
      <c r="G114406">
        <f t="shared" si="3575"/>
        <v>0</v>
      </c>
    </row>
    <row r="114407" spans="1:7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 t="shared" si="3574"/>
        <v>вторник</v>
      </c>
      <c r="F114407">
        <f>VLOOKUP(C114407,'Первые просмотры'!A:B,2,0)</f>
        <v>121918</v>
      </c>
      <c r="G114407">
        <f t="shared" si="3575"/>
        <v>0</v>
      </c>
    </row>
    <row r="114408" spans="1:7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 t="shared" si="3574"/>
        <v>вторник</v>
      </c>
      <c r="F114408">
        <f>VLOOKUP(C114408,'Первые просмотры'!A:B,2,0)</f>
        <v>221805</v>
      </c>
      <c r="G114408">
        <f t="shared" si="3575"/>
        <v>0</v>
      </c>
    </row>
    <row r="114409" spans="1:7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 t="shared" si="3574"/>
        <v>вторник</v>
      </c>
      <c r="F114409">
        <f>VLOOKUP(C114409,'Первые просмотры'!A:B,2,0)</f>
        <v>122525</v>
      </c>
      <c r="G114409">
        <f t="shared" si="3575"/>
        <v>0</v>
      </c>
    </row>
    <row r="114410" spans="1:7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 t="shared" si="3574"/>
        <v>вторник</v>
      </c>
      <c r="F114410">
        <f>VLOOKUP(C114410,'Первые просмотры'!A:B,2,0)</f>
        <v>230847</v>
      </c>
      <c r="G114410">
        <f t="shared" si="3575"/>
        <v>0</v>
      </c>
    </row>
    <row r="114411" spans="1:7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t="str">
        <f t="shared" si="3574"/>
        <v>вторник</v>
      </c>
      <c r="F114411">
        <f>VLOOKUP(C114411,'Первые просмотры'!A:B,2,0)</f>
        <v>217495</v>
      </c>
      <c r="G114411">
        <f t="shared" si="3575"/>
        <v>0</v>
      </c>
    </row>
    <row r="114412" spans="1:7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 t="shared" si="3574"/>
        <v>вторник</v>
      </c>
      <c r="F114412">
        <f>VLOOKUP(C114412,'Первые просмотры'!A:B,2,0)</f>
        <v>158619</v>
      </c>
      <c r="G114412">
        <f t="shared" si="3575"/>
        <v>0</v>
      </c>
    </row>
    <row r="114413" spans="1:7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 t="shared" si="3574"/>
        <v>вторник</v>
      </c>
      <c r="F114413">
        <f>VLOOKUP(C114413,'Первые просмотры'!A:B,2,0)</f>
        <v>235075</v>
      </c>
      <c r="G114413">
        <f t="shared" si="3575"/>
        <v>0</v>
      </c>
    </row>
    <row r="114414" spans="1:7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 t="shared" si="3574"/>
        <v>вторник</v>
      </c>
      <c r="F114414">
        <f>VLOOKUP(C114414,'Первые просмотры'!A:B,2,0)</f>
        <v>191328</v>
      </c>
      <c r="G114414">
        <f t="shared" si="3575"/>
        <v>0</v>
      </c>
    </row>
    <row r="114415" spans="1:7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 t="shared" si="3574"/>
        <v>вторник</v>
      </c>
      <c r="F114415">
        <f>VLOOKUP(C114415,'Первые просмотры'!A:B,2,0)</f>
        <v>197245</v>
      </c>
      <c r="G114415">
        <f t="shared" si="3575"/>
        <v>0</v>
      </c>
    </row>
    <row r="114416" spans="1:7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 t="shared" si="3574"/>
        <v>вторник</v>
      </c>
      <c r="F114416">
        <f>VLOOKUP(C114416,'Первые просмотры'!A:B,2,0)</f>
        <v>305281</v>
      </c>
      <c r="G114416">
        <f t="shared" si="3575"/>
        <v>0</v>
      </c>
    </row>
    <row r="114417" spans="1:7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 t="shared" si="3574"/>
        <v>вторник</v>
      </c>
      <c r="F114417">
        <f>VLOOKUP(C114417,'Первые просмотры'!A:B,2,0)</f>
        <v>10089</v>
      </c>
      <c r="G114417">
        <f t="shared" si="3575"/>
        <v>0</v>
      </c>
    </row>
    <row r="114418" spans="1:7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 t="shared" si="3574"/>
        <v>вторник</v>
      </c>
      <c r="F114418">
        <f>VLOOKUP(C114418,'Первые просмотры'!A:B,2,0)</f>
        <v>338776</v>
      </c>
      <c r="G114418">
        <f t="shared" si="3575"/>
        <v>0</v>
      </c>
    </row>
    <row r="114419" spans="1:7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 t="shared" si="3574"/>
        <v>вторник</v>
      </c>
      <c r="F114419">
        <f>VLOOKUP(C114419,'Первые просмотры'!A:B,2,0)</f>
        <v>322636</v>
      </c>
      <c r="G114419">
        <f t="shared" si="3575"/>
        <v>0</v>
      </c>
    </row>
    <row r="114420" spans="1:7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 t="shared" si="3574"/>
        <v>вторник</v>
      </c>
      <c r="F114420">
        <f>VLOOKUP(C114420,'Первые просмотры'!A:B,2,0)</f>
        <v>235295</v>
      </c>
      <c r="G114420">
        <f t="shared" si="3575"/>
        <v>0</v>
      </c>
    </row>
    <row r="114421" spans="1:7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 t="shared" si="3574"/>
        <v>вторник</v>
      </c>
      <c r="F114421">
        <f>VLOOKUP(C114421,'Первые просмотры'!A:B,2,0)</f>
        <v>263990</v>
      </c>
      <c r="G114421">
        <f t="shared" si="3575"/>
        <v>0</v>
      </c>
    </row>
    <row r="114422" spans="1:7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 t="shared" si="3574"/>
        <v>вторник</v>
      </c>
      <c r="F114422">
        <f>VLOOKUP(C114422,'Первые просмотры'!A:B,2,0)</f>
        <v>169217</v>
      </c>
      <c r="G114422">
        <f t="shared" si="3575"/>
        <v>0</v>
      </c>
    </row>
    <row r="114423" spans="1:7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 t="shared" si="3574"/>
        <v>вторник</v>
      </c>
      <c r="F114423">
        <f>VLOOKUP(C114423,'Первые просмотры'!A:B,2,0)</f>
        <v>299605</v>
      </c>
      <c r="G114423">
        <f t="shared" si="3575"/>
        <v>0</v>
      </c>
    </row>
    <row r="114424" spans="1:7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 t="shared" si="3574"/>
        <v>вторник</v>
      </c>
      <c r="F114424">
        <f>VLOOKUP(C114424,'Первые просмотры'!A:B,2,0)</f>
        <v>236099</v>
      </c>
      <c r="G114424">
        <f t="shared" si="3575"/>
        <v>0</v>
      </c>
    </row>
    <row r="114425" spans="1:7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 t="shared" si="3574"/>
        <v>вторник</v>
      </c>
      <c r="F114425">
        <f>VLOOKUP(C114425,'Первые просмотры'!A:B,2,0)</f>
        <v>212993</v>
      </c>
      <c r="G114425">
        <f t="shared" si="3575"/>
        <v>0</v>
      </c>
    </row>
    <row r="114426" spans="1:7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 t="shared" si="3574"/>
        <v>вторник</v>
      </c>
      <c r="F114426">
        <f>VLOOKUP(C114426,'Первые просмотры'!A:B,2,0)</f>
        <v>276242</v>
      </c>
      <c r="G114426">
        <f t="shared" si="3575"/>
        <v>0</v>
      </c>
    </row>
    <row r="114427" spans="1:7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 t="shared" si="3574"/>
        <v>вторник</v>
      </c>
      <c r="F114427">
        <f>VLOOKUP(C114427,'Первые просмотры'!A:B,2,0)</f>
        <v>5601</v>
      </c>
      <c r="G114427">
        <f t="shared" si="3575"/>
        <v>0</v>
      </c>
    </row>
    <row r="114428" spans="1:7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 t="shared" si="3574"/>
        <v>вторник</v>
      </c>
      <c r="F114428">
        <f>VLOOKUP(C114428,'Первые просмотры'!A:B,2,0)</f>
        <v>31745</v>
      </c>
      <c r="G114428">
        <f t="shared" si="3575"/>
        <v>0</v>
      </c>
    </row>
    <row r="114429" spans="1:7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 t="shared" si="3574"/>
        <v>вторник</v>
      </c>
      <c r="F114429">
        <f>VLOOKUP(C114429,'Первые просмотры'!A:B,2,0)</f>
        <v>212748</v>
      </c>
      <c r="G114429">
        <f t="shared" si="3575"/>
        <v>0</v>
      </c>
    </row>
    <row r="114430" spans="1:7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 t="shared" si="3574"/>
        <v>вторник</v>
      </c>
      <c r="F114430">
        <f>VLOOKUP(C114430,'Первые просмотры'!A:B,2,0)</f>
        <v>212297</v>
      </c>
      <c r="G114430">
        <f t="shared" si="3575"/>
        <v>0</v>
      </c>
    </row>
    <row r="114431" spans="1:7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 t="shared" si="3574"/>
        <v>вторник</v>
      </c>
      <c r="F114431">
        <f>VLOOKUP(C114431,'Первые просмотры'!A:B,2,0)</f>
        <v>210652</v>
      </c>
      <c r="G114431">
        <f t="shared" si="3575"/>
        <v>0</v>
      </c>
    </row>
    <row r="114432" spans="1:7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 t="shared" si="3574"/>
        <v>вторник</v>
      </c>
      <c r="F114432">
        <f>VLOOKUP(C114432,'Первые просмотры'!A:B,2,0)</f>
        <v>30173</v>
      </c>
      <c r="G114432">
        <f t="shared" si="3575"/>
        <v>0</v>
      </c>
    </row>
    <row r="114433" spans="1:7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 t="shared" si="3574"/>
        <v>вторник</v>
      </c>
      <c r="F114433">
        <f>VLOOKUP(C114433,'Первые просмотры'!A:B,2,0)</f>
        <v>326975</v>
      </c>
      <c r="G114433">
        <f t="shared" si="3575"/>
        <v>0</v>
      </c>
    </row>
    <row r="114434" spans="1:7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 t="shared" si="3574"/>
        <v>вторник</v>
      </c>
      <c r="F114434">
        <f>VLOOKUP(C114434,'Первые просмотры'!A:B,2,0)</f>
        <v>119726</v>
      </c>
      <c r="G114434">
        <f t="shared" si="3575"/>
        <v>0</v>
      </c>
    </row>
    <row r="114435" spans="1:7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 t="shared" ref="E114435:E114498" si="3576">TEXT(B114435, "ДДДД")</f>
        <v>вторник</v>
      </c>
      <c r="F114435">
        <f>VLOOKUP(C114435,'Первые просмотры'!A:B,2,0)</f>
        <v>8921</v>
      </c>
      <c r="G114435">
        <f t="shared" ref="G114435:G114498" si="3577">IF(A114435=F114435,1,0)</f>
        <v>0</v>
      </c>
    </row>
    <row r="114436" spans="1:7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 t="shared" si="3576"/>
        <v>вторник</v>
      </c>
      <c r="F114436">
        <f>VLOOKUP(C114436,'Первые просмотры'!A:B,2,0)</f>
        <v>121786</v>
      </c>
      <c r="G114436">
        <f t="shared" si="3577"/>
        <v>0</v>
      </c>
    </row>
    <row r="114437" spans="1:7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 t="shared" si="3576"/>
        <v>вторник</v>
      </c>
      <c r="F114437">
        <f>VLOOKUP(C114437,'Первые просмотры'!A:B,2,0)</f>
        <v>258840</v>
      </c>
      <c r="G114437">
        <f t="shared" si="3577"/>
        <v>0</v>
      </c>
    </row>
    <row r="114438" spans="1:7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 t="shared" si="3576"/>
        <v>вторник</v>
      </c>
      <c r="F114438">
        <f>VLOOKUP(C114438,'Первые просмотры'!A:B,2,0)</f>
        <v>111909</v>
      </c>
      <c r="G114438">
        <f t="shared" si="3577"/>
        <v>0</v>
      </c>
    </row>
    <row r="114439" spans="1:7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 t="shared" si="3576"/>
        <v>вторник</v>
      </c>
      <c r="F114439">
        <f>VLOOKUP(C114439,'Первые просмотры'!A:B,2,0)</f>
        <v>27380</v>
      </c>
      <c r="G114439">
        <f t="shared" si="3577"/>
        <v>0</v>
      </c>
    </row>
    <row r="114440" spans="1:7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 t="shared" si="3576"/>
        <v>вторник</v>
      </c>
      <c r="F114440">
        <f>VLOOKUP(C114440,'Первые просмотры'!A:B,2,0)</f>
        <v>326798</v>
      </c>
      <c r="G114440">
        <f t="shared" si="3577"/>
        <v>0</v>
      </c>
    </row>
    <row r="114441" spans="1:7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 t="shared" si="3576"/>
        <v>вторник</v>
      </c>
      <c r="F114441">
        <f>VLOOKUP(C114441,'Первые просмотры'!A:B,2,0)</f>
        <v>189441</v>
      </c>
      <c r="G114441">
        <f t="shared" si="3577"/>
        <v>0</v>
      </c>
    </row>
    <row r="114442" spans="1:7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 t="shared" si="3576"/>
        <v>вторник</v>
      </c>
      <c r="F114442">
        <f>VLOOKUP(C114442,'Первые просмотры'!A:B,2,0)</f>
        <v>215798</v>
      </c>
      <c r="G114442">
        <f t="shared" si="3577"/>
        <v>0</v>
      </c>
    </row>
    <row r="114443" spans="1:7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 t="shared" si="3576"/>
        <v>вторник</v>
      </c>
      <c r="F114443">
        <f>VLOOKUP(C114443,'Первые просмотры'!A:B,2,0)</f>
        <v>39401</v>
      </c>
      <c r="G114443">
        <f t="shared" si="3577"/>
        <v>0</v>
      </c>
    </row>
    <row r="114444" spans="1:7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 t="shared" si="3576"/>
        <v>вторник</v>
      </c>
      <c r="F114444">
        <f>VLOOKUP(C114444,'Первые просмотры'!A:B,2,0)</f>
        <v>101536</v>
      </c>
      <c r="G114444">
        <f t="shared" si="3577"/>
        <v>0</v>
      </c>
    </row>
    <row r="114445" spans="1:7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 t="shared" si="3576"/>
        <v>вторник</v>
      </c>
      <c r="F114445">
        <f>VLOOKUP(C114445,'Первые просмотры'!A:B,2,0)</f>
        <v>16351</v>
      </c>
      <c r="G114445">
        <f t="shared" si="3577"/>
        <v>0</v>
      </c>
    </row>
    <row r="114446" spans="1:7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 t="shared" si="3576"/>
        <v>вторник</v>
      </c>
      <c r="F114446">
        <f>VLOOKUP(C114446,'Первые просмотры'!A:B,2,0)</f>
        <v>224281</v>
      </c>
      <c r="G114446">
        <f t="shared" si="3577"/>
        <v>0</v>
      </c>
    </row>
    <row r="114447" spans="1:7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 t="shared" si="3576"/>
        <v>вторник</v>
      </c>
      <c r="F114447">
        <f>VLOOKUP(C114447,'Первые просмотры'!A:B,2,0)</f>
        <v>92721</v>
      </c>
      <c r="G114447">
        <f t="shared" si="3577"/>
        <v>0</v>
      </c>
    </row>
    <row r="114448" spans="1:7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 t="shared" si="3576"/>
        <v>вторник</v>
      </c>
      <c r="F114448">
        <f>VLOOKUP(C114448,'Первые просмотры'!A:B,2,0)</f>
        <v>85876</v>
      </c>
      <c r="G114448">
        <f t="shared" si="3577"/>
        <v>0</v>
      </c>
    </row>
    <row r="114449" spans="1:7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 t="shared" si="3576"/>
        <v>вторник</v>
      </c>
      <c r="F114449">
        <f>VLOOKUP(C114449,'Первые просмотры'!A:B,2,0)</f>
        <v>27259</v>
      </c>
      <c r="G114449">
        <f t="shared" si="3577"/>
        <v>0</v>
      </c>
    </row>
    <row r="114450" spans="1:7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 t="shared" si="3576"/>
        <v>вторник</v>
      </c>
      <c r="F114450">
        <f>VLOOKUP(C114450,'Первые просмотры'!A:B,2,0)</f>
        <v>218698</v>
      </c>
      <c r="G114450">
        <f t="shared" si="3577"/>
        <v>0</v>
      </c>
    </row>
    <row r="114451" spans="1:7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 t="shared" si="3576"/>
        <v>вторник</v>
      </c>
      <c r="F114451">
        <f>VLOOKUP(C114451,'Первые просмотры'!A:B,2,0)</f>
        <v>281624</v>
      </c>
      <c r="G114451">
        <f t="shared" si="3577"/>
        <v>0</v>
      </c>
    </row>
    <row r="114452" spans="1:7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 t="shared" si="3576"/>
        <v>вторник</v>
      </c>
      <c r="F114452">
        <f>VLOOKUP(C114452,'Первые просмотры'!A:B,2,0)</f>
        <v>227719</v>
      </c>
      <c r="G114452">
        <f t="shared" si="3577"/>
        <v>0</v>
      </c>
    </row>
    <row r="114453" spans="1:7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 t="shared" si="3576"/>
        <v>вторник</v>
      </c>
      <c r="F114453">
        <f>VLOOKUP(C114453,'Первые просмотры'!A:B,2,0)</f>
        <v>225699</v>
      </c>
      <c r="G114453">
        <f t="shared" si="3577"/>
        <v>0</v>
      </c>
    </row>
    <row r="114454" spans="1:7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 t="shared" si="3576"/>
        <v>вторник</v>
      </c>
      <c r="F114454">
        <f>VLOOKUP(C114454,'Первые просмотры'!A:B,2,0)</f>
        <v>209357</v>
      </c>
      <c r="G114454">
        <f t="shared" si="3577"/>
        <v>0</v>
      </c>
    </row>
    <row r="114455" spans="1:7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 t="shared" si="3576"/>
        <v>вторник</v>
      </c>
      <c r="F114455">
        <f>VLOOKUP(C114455,'Первые просмотры'!A:B,2,0)</f>
        <v>209990</v>
      </c>
      <c r="G114455">
        <f t="shared" si="3577"/>
        <v>0</v>
      </c>
    </row>
    <row r="114456" spans="1:7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 t="shared" si="3576"/>
        <v>вторник</v>
      </c>
      <c r="F114456">
        <f>VLOOKUP(C114456,'Первые просмотры'!A:B,2,0)</f>
        <v>9256</v>
      </c>
      <c r="G114456">
        <f t="shared" si="3577"/>
        <v>0</v>
      </c>
    </row>
    <row r="114457" spans="1:7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 t="shared" si="3576"/>
        <v>вторник</v>
      </c>
      <c r="F114457">
        <f>VLOOKUP(C114457,'Первые просмотры'!A:B,2,0)</f>
        <v>188169</v>
      </c>
      <c r="G114457">
        <f t="shared" si="3577"/>
        <v>0</v>
      </c>
    </row>
    <row r="114458" spans="1:7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 t="shared" si="3576"/>
        <v>вторник</v>
      </c>
      <c r="F114458">
        <f>VLOOKUP(C114458,'Первые просмотры'!A:B,2,0)</f>
        <v>261931</v>
      </c>
      <c r="G114458">
        <f t="shared" si="3577"/>
        <v>0</v>
      </c>
    </row>
    <row r="114459" spans="1:7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 t="shared" si="3576"/>
        <v>вторник</v>
      </c>
      <c r="F114459">
        <f>VLOOKUP(C114459,'Первые просмотры'!A:B,2,0)</f>
        <v>18844</v>
      </c>
      <c r="G114459">
        <f t="shared" si="3577"/>
        <v>0</v>
      </c>
    </row>
    <row r="114460" spans="1:7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 t="shared" si="3576"/>
        <v>вторник</v>
      </c>
      <c r="F114460">
        <f>VLOOKUP(C114460,'Первые просмотры'!A:B,2,0)</f>
        <v>127303</v>
      </c>
      <c r="G114460">
        <f t="shared" si="3577"/>
        <v>0</v>
      </c>
    </row>
    <row r="114461" spans="1:7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 t="shared" si="3576"/>
        <v>вторник</v>
      </c>
      <c r="F114461">
        <f>VLOOKUP(C114461,'Первые просмотры'!A:B,2,0)</f>
        <v>40494</v>
      </c>
      <c r="G114461">
        <f t="shared" si="3577"/>
        <v>0</v>
      </c>
    </row>
    <row r="114462" spans="1:7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 t="shared" si="3576"/>
        <v>вторник</v>
      </c>
      <c r="F114462">
        <f>VLOOKUP(C114462,'Первые просмотры'!A:B,2,0)</f>
        <v>18071</v>
      </c>
      <c r="G114462">
        <f t="shared" si="3577"/>
        <v>0</v>
      </c>
    </row>
    <row r="114463" spans="1:7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 t="shared" si="3576"/>
        <v>вторник</v>
      </c>
      <c r="F114463">
        <f>VLOOKUP(C114463,'Первые просмотры'!A:B,2,0)</f>
        <v>28308</v>
      </c>
      <c r="G114463">
        <f t="shared" si="3577"/>
        <v>0</v>
      </c>
    </row>
    <row r="114464" spans="1:7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 t="shared" si="3576"/>
        <v>вторник</v>
      </c>
      <c r="F114464">
        <f>VLOOKUP(C114464,'Первые просмотры'!A:B,2,0)</f>
        <v>226756</v>
      </c>
      <c r="G114464">
        <f t="shared" si="3577"/>
        <v>0</v>
      </c>
    </row>
    <row r="114465" spans="1:7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 t="shared" si="3576"/>
        <v>вторник</v>
      </c>
      <c r="F114465">
        <f>VLOOKUP(C114465,'Первые просмотры'!A:B,2,0)</f>
        <v>113904</v>
      </c>
      <c r="G114465">
        <f t="shared" si="3577"/>
        <v>0</v>
      </c>
    </row>
    <row r="114466" spans="1:7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 t="shared" si="3576"/>
        <v>вторник</v>
      </c>
      <c r="F114466">
        <f>VLOOKUP(C114466,'Первые просмотры'!A:B,2,0)</f>
        <v>223555</v>
      </c>
      <c r="G114466">
        <f t="shared" si="3577"/>
        <v>0</v>
      </c>
    </row>
    <row r="114467" spans="1:7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 t="shared" si="3576"/>
        <v>вторник</v>
      </c>
      <c r="F114467">
        <f>VLOOKUP(C114467,'Первые просмотры'!A:B,2,0)</f>
        <v>183194</v>
      </c>
      <c r="G114467">
        <f t="shared" si="3577"/>
        <v>0</v>
      </c>
    </row>
    <row r="114468" spans="1:7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 t="shared" si="3576"/>
        <v>вторник</v>
      </c>
      <c r="F114468">
        <f>VLOOKUP(C114468,'Первые просмотры'!A:B,2,0)</f>
        <v>19307</v>
      </c>
      <c r="G114468">
        <f t="shared" si="3577"/>
        <v>0</v>
      </c>
    </row>
    <row r="114469" spans="1:7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 t="shared" si="3576"/>
        <v>вторник</v>
      </c>
      <c r="F114469">
        <f>VLOOKUP(C114469,'Первые просмотры'!A:B,2,0)</f>
        <v>73037</v>
      </c>
      <c r="G114469">
        <f t="shared" si="3577"/>
        <v>0</v>
      </c>
    </row>
    <row r="114470" spans="1:7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 t="shared" si="3576"/>
        <v>вторник</v>
      </c>
      <c r="F114470">
        <f>VLOOKUP(C114470,'Первые просмотры'!A:B,2,0)</f>
        <v>287719</v>
      </c>
      <c r="G114470">
        <f t="shared" si="3577"/>
        <v>0</v>
      </c>
    </row>
    <row r="114471" spans="1:7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 t="shared" si="3576"/>
        <v>вторник</v>
      </c>
      <c r="F114471">
        <f>VLOOKUP(C114471,'Первые просмотры'!A:B,2,0)</f>
        <v>340625</v>
      </c>
      <c r="G114471">
        <f t="shared" si="3577"/>
        <v>0</v>
      </c>
    </row>
    <row r="114472" spans="1:7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t="str">
        <f t="shared" si="3576"/>
        <v>вторник</v>
      </c>
      <c r="F114472">
        <f>VLOOKUP(C114472,'Первые просмотры'!A:B,2,0)</f>
        <v>258288</v>
      </c>
      <c r="G114472">
        <f t="shared" si="3577"/>
        <v>0</v>
      </c>
    </row>
    <row r="114473" spans="1:7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 t="shared" si="3576"/>
        <v>вторник</v>
      </c>
      <c r="F114473">
        <f>VLOOKUP(C114473,'Первые просмотры'!A:B,2,0)</f>
        <v>211947</v>
      </c>
      <c r="G114473">
        <f t="shared" si="3577"/>
        <v>0</v>
      </c>
    </row>
    <row r="114474" spans="1:7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 t="shared" si="3576"/>
        <v>вторник</v>
      </c>
      <c r="F114474">
        <f>VLOOKUP(C114474,'Первые просмотры'!A:B,2,0)</f>
        <v>3483</v>
      </c>
      <c r="G114474">
        <f t="shared" si="3577"/>
        <v>0</v>
      </c>
    </row>
    <row r="114475" spans="1:7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 t="shared" si="3576"/>
        <v>вторник</v>
      </c>
      <c r="F114475">
        <f>VLOOKUP(C114475,'Первые просмотры'!A:B,2,0)</f>
        <v>232085</v>
      </c>
      <c r="G114475">
        <f t="shared" si="3577"/>
        <v>0</v>
      </c>
    </row>
    <row r="114476" spans="1:7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 t="shared" si="3576"/>
        <v>вторник</v>
      </c>
      <c r="F114476">
        <f>VLOOKUP(C114476,'Первые просмотры'!A:B,2,0)</f>
        <v>125572</v>
      </c>
      <c r="G114476">
        <f t="shared" si="3577"/>
        <v>0</v>
      </c>
    </row>
    <row r="114477" spans="1:7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 t="shared" si="3576"/>
        <v>вторник</v>
      </c>
      <c r="F114477">
        <f>VLOOKUP(C114477,'Первые просмотры'!A:B,2,0)</f>
        <v>124183</v>
      </c>
      <c r="G114477">
        <f t="shared" si="3577"/>
        <v>0</v>
      </c>
    </row>
    <row r="114478" spans="1:7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 t="shared" si="3576"/>
        <v>вторник</v>
      </c>
      <c r="F114478">
        <f>VLOOKUP(C114478,'Первые просмотры'!A:B,2,0)</f>
        <v>119768</v>
      </c>
      <c r="G114478">
        <f t="shared" si="3577"/>
        <v>0</v>
      </c>
    </row>
    <row r="114479" spans="1:7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 t="shared" si="3576"/>
        <v>вторник</v>
      </c>
      <c r="F114479">
        <f>VLOOKUP(C114479,'Первые просмотры'!A:B,2,0)</f>
        <v>36887</v>
      </c>
      <c r="G114479">
        <f t="shared" si="3577"/>
        <v>0</v>
      </c>
    </row>
    <row r="114480" spans="1:7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 t="shared" si="3576"/>
        <v>вторник</v>
      </c>
      <c r="F114480">
        <f>VLOOKUP(C114480,'Первые просмотры'!A:B,2,0)</f>
        <v>6413</v>
      </c>
      <c r="G114480">
        <f t="shared" si="3577"/>
        <v>0</v>
      </c>
    </row>
    <row r="114481" spans="1:7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 t="shared" si="3576"/>
        <v>вторник</v>
      </c>
      <c r="F114481">
        <f>VLOOKUP(C114481,'Первые просмотры'!A:B,2,0)</f>
        <v>226239</v>
      </c>
      <c r="G114481">
        <f t="shared" si="3577"/>
        <v>0</v>
      </c>
    </row>
    <row r="114482" spans="1:7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 t="shared" si="3576"/>
        <v>вторник</v>
      </c>
      <c r="F114482">
        <f>VLOOKUP(C114482,'Первые просмотры'!A:B,2,0)</f>
        <v>34487</v>
      </c>
      <c r="G114482">
        <f t="shared" si="3577"/>
        <v>0</v>
      </c>
    </row>
    <row r="114483" spans="1:7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t="str">
        <f t="shared" si="3576"/>
        <v>вторник</v>
      </c>
      <c r="F114483">
        <f>VLOOKUP(C114483,'Первые просмотры'!A:B,2,0)</f>
        <v>222458</v>
      </c>
      <c r="G114483">
        <f t="shared" si="3577"/>
        <v>0</v>
      </c>
    </row>
    <row r="114484" spans="1:7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 t="shared" si="3576"/>
        <v>вторник</v>
      </c>
      <c r="F114484">
        <f>VLOOKUP(C114484,'Первые просмотры'!A:B,2,0)</f>
        <v>271757</v>
      </c>
      <c r="G114484">
        <f t="shared" si="3577"/>
        <v>0</v>
      </c>
    </row>
    <row r="114485" spans="1:7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 t="shared" si="3576"/>
        <v>вторник</v>
      </c>
      <c r="F114485">
        <f>VLOOKUP(C114485,'Первые просмотры'!A:B,2,0)</f>
        <v>210329</v>
      </c>
      <c r="G114485">
        <f t="shared" si="3577"/>
        <v>0</v>
      </c>
    </row>
    <row r="114486" spans="1:7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 t="shared" si="3576"/>
        <v>вторник</v>
      </c>
      <c r="F114486">
        <f>VLOOKUP(C114486,'Первые просмотры'!A:B,2,0)</f>
        <v>27516</v>
      </c>
      <c r="G114486">
        <f t="shared" si="3577"/>
        <v>0</v>
      </c>
    </row>
    <row r="114487" spans="1:7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 t="shared" si="3576"/>
        <v>вторник</v>
      </c>
      <c r="F114487">
        <f>VLOOKUP(C114487,'Первые просмотры'!A:B,2,0)</f>
        <v>113425</v>
      </c>
      <c r="G114487">
        <f t="shared" si="3577"/>
        <v>0</v>
      </c>
    </row>
    <row r="114488" spans="1:7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 t="shared" si="3576"/>
        <v>вторник</v>
      </c>
      <c r="F114488">
        <f>VLOOKUP(C114488,'Первые просмотры'!A:B,2,0)</f>
        <v>219821</v>
      </c>
      <c r="G114488">
        <f t="shared" si="3577"/>
        <v>0</v>
      </c>
    </row>
    <row r="114489" spans="1:7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 t="shared" si="3576"/>
        <v>вторник</v>
      </c>
      <c r="F114489">
        <f>VLOOKUP(C114489,'Первые просмотры'!A:B,2,0)</f>
        <v>30618</v>
      </c>
      <c r="G114489">
        <f t="shared" si="3577"/>
        <v>0</v>
      </c>
    </row>
    <row r="114490" spans="1:7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 t="shared" si="3576"/>
        <v>вторник</v>
      </c>
      <c r="F114490">
        <f>VLOOKUP(C114490,'Первые просмотры'!A:B,2,0)</f>
        <v>114259</v>
      </c>
      <c r="G114490">
        <f t="shared" si="3577"/>
        <v>0</v>
      </c>
    </row>
    <row r="114491" spans="1:7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 t="shared" si="3576"/>
        <v>вторник</v>
      </c>
      <c r="F114491">
        <f>VLOOKUP(C114491,'Первые просмотры'!A:B,2,0)</f>
        <v>35820</v>
      </c>
      <c r="G114491">
        <f t="shared" si="3577"/>
        <v>0</v>
      </c>
    </row>
    <row r="114492" spans="1:7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 t="shared" si="3576"/>
        <v>вторник</v>
      </c>
      <c r="F114492">
        <f>VLOOKUP(C114492,'Первые просмотры'!A:B,2,0)</f>
        <v>252687</v>
      </c>
      <c r="G114492">
        <f t="shared" si="3577"/>
        <v>0</v>
      </c>
    </row>
    <row r="114493" spans="1:7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 t="shared" si="3576"/>
        <v>вторник</v>
      </c>
      <c r="F114493">
        <f>VLOOKUP(C114493,'Первые просмотры'!A:B,2,0)</f>
        <v>299935</v>
      </c>
      <c r="G114493">
        <f t="shared" si="3577"/>
        <v>0</v>
      </c>
    </row>
    <row r="114494" spans="1:7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 t="shared" si="3576"/>
        <v>вторник</v>
      </c>
      <c r="F114494">
        <f>VLOOKUP(C114494,'Первые просмотры'!A:B,2,0)</f>
        <v>259125</v>
      </c>
      <c r="G114494">
        <f t="shared" si="3577"/>
        <v>0</v>
      </c>
    </row>
    <row r="114495" spans="1:7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 t="shared" si="3576"/>
        <v>вторник</v>
      </c>
      <c r="F114495">
        <f>VLOOKUP(C114495,'Первые просмотры'!A:B,2,0)</f>
        <v>273516</v>
      </c>
      <c r="G114495">
        <f t="shared" si="3577"/>
        <v>0</v>
      </c>
    </row>
    <row r="114496" spans="1:7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 t="shared" si="3576"/>
        <v>вторник</v>
      </c>
      <c r="F114496">
        <f>VLOOKUP(C114496,'Первые просмотры'!A:B,2,0)</f>
        <v>309763</v>
      </c>
      <c r="G114496">
        <f t="shared" si="3577"/>
        <v>0</v>
      </c>
    </row>
    <row r="114497" spans="1:7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 t="shared" si="3576"/>
        <v>вторник</v>
      </c>
      <c r="F114497">
        <f>VLOOKUP(C114497,'Первые просмотры'!A:B,2,0)</f>
        <v>226733</v>
      </c>
      <c r="G114497">
        <f t="shared" si="3577"/>
        <v>0</v>
      </c>
    </row>
    <row r="114498" spans="1:7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 t="shared" si="3576"/>
        <v>вторник</v>
      </c>
      <c r="F114498">
        <f>VLOOKUP(C114498,'Первые просмотры'!A:B,2,0)</f>
        <v>173829</v>
      </c>
      <c r="G114498">
        <f t="shared" si="3577"/>
        <v>0</v>
      </c>
    </row>
    <row r="114499" spans="1:7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 t="shared" ref="E114499:E114562" si="3578">TEXT(B114499, "ДДДД")</f>
        <v>вторник</v>
      </c>
      <c r="F114499">
        <f>VLOOKUP(C114499,'Первые просмотры'!A:B,2,0)</f>
        <v>210014</v>
      </c>
      <c r="G114499">
        <f t="shared" ref="G114499:G114562" si="3579">IF(A114499=F114499,1,0)</f>
        <v>0</v>
      </c>
    </row>
    <row r="114500" spans="1:7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 t="shared" si="3578"/>
        <v>вторник</v>
      </c>
      <c r="F114500">
        <f>VLOOKUP(C114500,'Первые просмотры'!A:B,2,0)</f>
        <v>278601</v>
      </c>
      <c r="G114500">
        <f t="shared" si="3579"/>
        <v>0</v>
      </c>
    </row>
    <row r="114501" spans="1:7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 t="shared" si="3578"/>
        <v>вторник</v>
      </c>
      <c r="F114501">
        <f>VLOOKUP(C114501,'Первые просмотры'!A:B,2,0)</f>
        <v>3665</v>
      </c>
      <c r="G114501">
        <f t="shared" si="3579"/>
        <v>0</v>
      </c>
    </row>
    <row r="114502" spans="1:7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 t="shared" si="3578"/>
        <v>вторник</v>
      </c>
      <c r="F114502">
        <f>VLOOKUP(C114502,'Первые просмотры'!A:B,2,0)</f>
        <v>229639</v>
      </c>
      <c r="G114502">
        <f t="shared" si="3579"/>
        <v>0</v>
      </c>
    </row>
    <row r="114503" spans="1:7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 t="shared" si="3578"/>
        <v>вторник</v>
      </c>
      <c r="F114503">
        <f>VLOOKUP(C114503,'Первые просмотры'!A:B,2,0)</f>
        <v>162990</v>
      </c>
      <c r="G114503">
        <f t="shared" si="3579"/>
        <v>0</v>
      </c>
    </row>
    <row r="114504" spans="1:7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 t="shared" si="3578"/>
        <v>вторник</v>
      </c>
      <c r="F114504">
        <f>VLOOKUP(C114504,'Первые просмотры'!A:B,2,0)</f>
        <v>50514</v>
      </c>
      <c r="G114504">
        <f t="shared" si="3579"/>
        <v>0</v>
      </c>
    </row>
    <row r="114505" spans="1:7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 t="shared" si="3578"/>
        <v>вторник</v>
      </c>
      <c r="F114505">
        <f>VLOOKUP(C114505,'Первые просмотры'!A:B,2,0)</f>
        <v>311800</v>
      </c>
      <c r="G114505">
        <f t="shared" si="3579"/>
        <v>0</v>
      </c>
    </row>
    <row r="114506" spans="1:7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t="str">
        <f t="shared" si="3578"/>
        <v>вторник</v>
      </c>
      <c r="F114506">
        <f>VLOOKUP(C114506,'Первые просмотры'!A:B,2,0)</f>
        <v>33685</v>
      </c>
      <c r="G114506">
        <f t="shared" si="3579"/>
        <v>0</v>
      </c>
    </row>
    <row r="114507" spans="1:7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t="str">
        <f t="shared" si="3578"/>
        <v>вторник</v>
      </c>
      <c r="F114507">
        <f>VLOOKUP(C114507,'Первые просмотры'!A:B,2,0)</f>
        <v>116176</v>
      </c>
      <c r="G114507">
        <f t="shared" si="3579"/>
        <v>0</v>
      </c>
    </row>
    <row r="114508" spans="1:7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t="str">
        <f t="shared" si="3578"/>
        <v>вторник</v>
      </c>
      <c r="F114508">
        <f>VLOOKUP(C114508,'Первые просмотры'!A:B,2,0)</f>
        <v>229867</v>
      </c>
      <c r="G114508">
        <f t="shared" si="3579"/>
        <v>0</v>
      </c>
    </row>
    <row r="114509" spans="1:7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 t="shared" si="3578"/>
        <v>вторник</v>
      </c>
      <c r="F114509">
        <f>VLOOKUP(C114509,'Первые просмотры'!A:B,2,0)</f>
        <v>215339</v>
      </c>
      <c r="G114509">
        <f t="shared" si="3579"/>
        <v>0</v>
      </c>
    </row>
    <row r="114510" spans="1:7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 t="shared" si="3578"/>
        <v>вторник</v>
      </c>
      <c r="F114510">
        <f>VLOOKUP(C114510,'Первые просмотры'!A:B,2,0)</f>
        <v>23321</v>
      </c>
      <c r="G114510">
        <f t="shared" si="3579"/>
        <v>0</v>
      </c>
    </row>
    <row r="114511" spans="1:7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 t="shared" si="3578"/>
        <v>вторник</v>
      </c>
      <c r="F114511">
        <f>VLOOKUP(C114511,'Первые просмотры'!A:B,2,0)</f>
        <v>227726</v>
      </c>
      <c r="G114511">
        <f t="shared" si="3579"/>
        <v>0</v>
      </c>
    </row>
    <row r="114512" spans="1:7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 t="shared" si="3578"/>
        <v>вторник</v>
      </c>
      <c r="F114512">
        <f>VLOOKUP(C114512,'Первые просмотры'!A:B,2,0)</f>
        <v>77121</v>
      </c>
      <c r="G114512">
        <f t="shared" si="3579"/>
        <v>0</v>
      </c>
    </row>
    <row r="114513" spans="1:7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 t="shared" si="3578"/>
        <v>вторник</v>
      </c>
      <c r="F114513">
        <f>VLOOKUP(C114513,'Первые просмотры'!A:B,2,0)</f>
        <v>294850</v>
      </c>
      <c r="G114513">
        <f t="shared" si="3579"/>
        <v>0</v>
      </c>
    </row>
    <row r="114514" spans="1:7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 t="shared" si="3578"/>
        <v>вторник</v>
      </c>
      <c r="F114514">
        <f>VLOOKUP(C114514,'Первые просмотры'!A:B,2,0)</f>
        <v>51736</v>
      </c>
      <c r="G114514">
        <f t="shared" si="3579"/>
        <v>0</v>
      </c>
    </row>
    <row r="114515" spans="1:7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 t="shared" si="3578"/>
        <v>вторник</v>
      </c>
      <c r="F114515">
        <f>VLOOKUP(C114515,'Первые просмотры'!A:B,2,0)</f>
        <v>119027</v>
      </c>
      <c r="G114515">
        <f t="shared" si="3579"/>
        <v>0</v>
      </c>
    </row>
    <row r="114516" spans="1:7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 t="shared" si="3578"/>
        <v>вторник</v>
      </c>
      <c r="F114516">
        <f>VLOOKUP(C114516,'Первые просмотры'!A:B,2,0)</f>
        <v>22251</v>
      </c>
      <c r="G114516">
        <f t="shared" si="3579"/>
        <v>0</v>
      </c>
    </row>
    <row r="114517" spans="1:7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 t="shared" si="3578"/>
        <v>вторник</v>
      </c>
      <c r="F114517">
        <f>VLOOKUP(C114517,'Первые просмотры'!A:B,2,0)</f>
        <v>104603</v>
      </c>
      <c r="G114517">
        <f t="shared" si="3579"/>
        <v>0</v>
      </c>
    </row>
    <row r="114518" spans="1:7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 t="shared" si="3578"/>
        <v>вторник</v>
      </c>
      <c r="F114518">
        <f>VLOOKUP(C114518,'Первые просмотры'!A:B,2,0)</f>
        <v>106711</v>
      </c>
      <c r="G114518">
        <f t="shared" si="3579"/>
        <v>0</v>
      </c>
    </row>
    <row r="114519" spans="1:7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 t="shared" si="3578"/>
        <v>вторник</v>
      </c>
      <c r="F114519">
        <f>VLOOKUP(C114519,'Первые просмотры'!A:B,2,0)</f>
        <v>33291</v>
      </c>
      <c r="G114519">
        <f t="shared" si="3579"/>
        <v>0</v>
      </c>
    </row>
    <row r="114520" spans="1:7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 t="shared" si="3578"/>
        <v>вторник</v>
      </c>
      <c r="F114520">
        <f>VLOOKUP(C114520,'Первые просмотры'!A:B,2,0)</f>
        <v>92479</v>
      </c>
      <c r="G114520">
        <f t="shared" si="3579"/>
        <v>0</v>
      </c>
    </row>
    <row r="114521" spans="1:7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 t="shared" si="3578"/>
        <v>вторник</v>
      </c>
      <c r="F114521">
        <f>VLOOKUP(C114521,'Первые просмотры'!A:B,2,0)</f>
        <v>231527</v>
      </c>
      <c r="G114521">
        <f t="shared" si="3579"/>
        <v>0</v>
      </c>
    </row>
    <row r="114522" spans="1:7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 t="shared" si="3578"/>
        <v>вторник</v>
      </c>
      <c r="F114522">
        <f>VLOOKUP(C114522,'Первые просмотры'!A:B,2,0)</f>
        <v>136724</v>
      </c>
      <c r="G114522">
        <f t="shared" si="3579"/>
        <v>0</v>
      </c>
    </row>
    <row r="114523" spans="1:7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 t="shared" si="3578"/>
        <v>вторник</v>
      </c>
      <c r="F114523">
        <f>VLOOKUP(C114523,'Первые просмотры'!A:B,2,0)</f>
        <v>17300</v>
      </c>
      <c r="G114523">
        <f t="shared" si="3579"/>
        <v>0</v>
      </c>
    </row>
    <row r="114524" spans="1:7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 t="shared" si="3578"/>
        <v>вторник</v>
      </c>
      <c r="F114524">
        <f>VLOOKUP(C114524,'Первые просмотры'!A:B,2,0)</f>
        <v>332981</v>
      </c>
      <c r="G114524">
        <f t="shared" si="3579"/>
        <v>0</v>
      </c>
    </row>
    <row r="114525" spans="1:7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 t="shared" si="3578"/>
        <v>вторник</v>
      </c>
      <c r="F114525">
        <f>VLOOKUP(C114525,'Первые просмотры'!A:B,2,0)</f>
        <v>321801</v>
      </c>
      <c r="G114525">
        <f t="shared" si="3579"/>
        <v>0</v>
      </c>
    </row>
    <row r="114526" spans="1:7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 t="shared" si="3578"/>
        <v>вторник</v>
      </c>
      <c r="F114526">
        <f>VLOOKUP(C114526,'Первые просмотры'!A:B,2,0)</f>
        <v>109133</v>
      </c>
      <c r="G114526">
        <f t="shared" si="3579"/>
        <v>0</v>
      </c>
    </row>
    <row r="114527" spans="1:7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 t="shared" si="3578"/>
        <v>вторник</v>
      </c>
      <c r="F114527">
        <f>VLOOKUP(C114527,'Первые просмотры'!A:B,2,0)</f>
        <v>109263</v>
      </c>
      <c r="G114527">
        <f t="shared" si="3579"/>
        <v>0</v>
      </c>
    </row>
    <row r="114528" spans="1:7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 t="shared" si="3578"/>
        <v>вторник</v>
      </c>
      <c r="F114528">
        <f>VLOOKUP(C114528,'Первые просмотры'!A:B,2,0)</f>
        <v>3848</v>
      </c>
      <c r="G114528">
        <f t="shared" si="3579"/>
        <v>0</v>
      </c>
    </row>
    <row r="114529" spans="1:7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 t="shared" si="3578"/>
        <v>вторник</v>
      </c>
      <c r="F114529">
        <f>VLOOKUP(C114529,'Первые просмотры'!A:B,2,0)</f>
        <v>121670</v>
      </c>
      <c r="G114529">
        <f t="shared" si="3579"/>
        <v>0</v>
      </c>
    </row>
    <row r="114530" spans="1:7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 t="shared" si="3578"/>
        <v>вторник</v>
      </c>
      <c r="F114530">
        <f>VLOOKUP(C114530,'Первые просмотры'!A:B,2,0)</f>
        <v>35279</v>
      </c>
      <c r="G114530">
        <f t="shared" si="3579"/>
        <v>0</v>
      </c>
    </row>
    <row r="114531" spans="1:7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 t="shared" si="3578"/>
        <v>вторник</v>
      </c>
      <c r="F114531">
        <f>VLOOKUP(C114531,'Первые просмотры'!A:B,2,0)</f>
        <v>327800</v>
      </c>
      <c r="G114531">
        <f t="shared" si="3579"/>
        <v>0</v>
      </c>
    </row>
    <row r="114532" spans="1:7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 t="shared" si="3578"/>
        <v>вторник</v>
      </c>
      <c r="F114532">
        <f>VLOOKUP(C114532,'Первые просмотры'!A:B,2,0)</f>
        <v>60105</v>
      </c>
      <c r="G114532">
        <f t="shared" si="3579"/>
        <v>0</v>
      </c>
    </row>
    <row r="114533" spans="1:7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 t="shared" si="3578"/>
        <v>вторник</v>
      </c>
      <c r="F114533">
        <f>VLOOKUP(C114533,'Первые просмотры'!A:B,2,0)</f>
        <v>305210</v>
      </c>
      <c r="G114533">
        <f t="shared" si="3579"/>
        <v>0</v>
      </c>
    </row>
    <row r="114534" spans="1:7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 t="shared" si="3578"/>
        <v>вторник</v>
      </c>
      <c r="F114534">
        <f>VLOOKUP(C114534,'Первые просмотры'!A:B,2,0)</f>
        <v>29887</v>
      </c>
      <c r="G114534">
        <f t="shared" si="3579"/>
        <v>0</v>
      </c>
    </row>
    <row r="114535" spans="1:7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 t="shared" si="3578"/>
        <v>вторник</v>
      </c>
      <c r="F114535">
        <f>VLOOKUP(C114535,'Первые просмотры'!A:B,2,0)</f>
        <v>104011</v>
      </c>
      <c r="G114535">
        <f t="shared" si="3579"/>
        <v>0</v>
      </c>
    </row>
    <row r="114536" spans="1:7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 t="shared" si="3578"/>
        <v>вторник</v>
      </c>
      <c r="F114536">
        <f>VLOOKUP(C114536,'Первые просмотры'!A:B,2,0)</f>
        <v>257021</v>
      </c>
      <c r="G114536">
        <f t="shared" si="3579"/>
        <v>0</v>
      </c>
    </row>
    <row r="114537" spans="1:7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 t="shared" si="3578"/>
        <v>вторник</v>
      </c>
      <c r="F114537">
        <f>VLOOKUP(C114537,'Первые просмотры'!A:B,2,0)</f>
        <v>59605</v>
      </c>
      <c r="G114537">
        <f t="shared" si="3579"/>
        <v>0</v>
      </c>
    </row>
    <row r="114538" spans="1:7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 t="shared" si="3578"/>
        <v>вторник</v>
      </c>
      <c r="F114538">
        <f>VLOOKUP(C114538,'Первые просмотры'!A:B,2,0)</f>
        <v>25898</v>
      </c>
      <c r="G114538">
        <f t="shared" si="3579"/>
        <v>0</v>
      </c>
    </row>
    <row r="114539" spans="1:7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t="str">
        <f t="shared" si="3578"/>
        <v>вторник</v>
      </c>
      <c r="F114539">
        <f>VLOOKUP(C114539,'Первые просмотры'!A:B,2,0)</f>
        <v>238137</v>
      </c>
      <c r="G114539">
        <f t="shared" si="3579"/>
        <v>0</v>
      </c>
    </row>
    <row r="114540" spans="1:7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 t="shared" si="3578"/>
        <v>вторник</v>
      </c>
      <c r="F114540">
        <f>VLOOKUP(C114540,'Первые просмотры'!A:B,2,0)</f>
        <v>100963</v>
      </c>
      <c r="G114540">
        <f t="shared" si="3579"/>
        <v>0</v>
      </c>
    </row>
    <row r="114541" spans="1:7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 t="shared" si="3578"/>
        <v>вторник</v>
      </c>
      <c r="F114541">
        <f>VLOOKUP(C114541,'Первые просмотры'!A:B,2,0)</f>
        <v>3843</v>
      </c>
      <c r="G114541">
        <f t="shared" si="3579"/>
        <v>0</v>
      </c>
    </row>
    <row r="114542" spans="1:7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 t="shared" si="3578"/>
        <v>вторник</v>
      </c>
      <c r="F114542">
        <f>VLOOKUP(C114542,'Первые просмотры'!A:B,2,0)</f>
        <v>7165</v>
      </c>
      <c r="G114542">
        <f t="shared" si="3579"/>
        <v>0</v>
      </c>
    </row>
    <row r="114543" spans="1:7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 t="shared" si="3578"/>
        <v>вторник</v>
      </c>
      <c r="F114543">
        <f>VLOOKUP(C114543,'Первые просмотры'!A:B,2,0)</f>
        <v>4673</v>
      </c>
      <c r="G114543">
        <f t="shared" si="3579"/>
        <v>0</v>
      </c>
    </row>
    <row r="114544" spans="1:7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 t="shared" si="3578"/>
        <v>вторник</v>
      </c>
      <c r="F114544">
        <f>VLOOKUP(C114544,'Первые просмотры'!A:B,2,0)</f>
        <v>214872</v>
      </c>
      <c r="G114544">
        <f t="shared" si="3579"/>
        <v>0</v>
      </c>
    </row>
    <row r="114545" spans="1:7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t="str">
        <f t="shared" si="3578"/>
        <v>вторник</v>
      </c>
      <c r="F114545">
        <f>VLOOKUP(C114545,'Первые просмотры'!A:B,2,0)</f>
        <v>118140</v>
      </c>
      <c r="G114545">
        <f t="shared" si="3579"/>
        <v>0</v>
      </c>
    </row>
    <row r="114546" spans="1:7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t="str">
        <f t="shared" si="3578"/>
        <v>вторник</v>
      </c>
      <c r="F114546">
        <f>VLOOKUP(C114546,'Первые просмотры'!A:B,2,0)</f>
        <v>248610</v>
      </c>
      <c r="G114546">
        <f t="shared" si="3579"/>
        <v>0</v>
      </c>
    </row>
    <row r="114547" spans="1:7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 t="shared" si="3578"/>
        <v>вторник</v>
      </c>
      <c r="F114547">
        <f>VLOOKUP(C114547,'Первые просмотры'!A:B,2,0)</f>
        <v>288880</v>
      </c>
      <c r="G114547">
        <f t="shared" si="3579"/>
        <v>0</v>
      </c>
    </row>
    <row r="114548" spans="1:7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 t="shared" si="3578"/>
        <v>вторник</v>
      </c>
      <c r="F114548">
        <f>VLOOKUP(C114548,'Первые просмотры'!A:B,2,0)</f>
        <v>218732</v>
      </c>
      <c r="G114548">
        <f t="shared" si="3579"/>
        <v>0</v>
      </c>
    </row>
    <row r="114549" spans="1:7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 t="shared" si="3578"/>
        <v>вторник</v>
      </c>
      <c r="F114549">
        <f>VLOOKUP(C114549,'Первые просмотры'!A:B,2,0)</f>
        <v>120184</v>
      </c>
      <c r="G114549">
        <f t="shared" si="3579"/>
        <v>0</v>
      </c>
    </row>
    <row r="114550" spans="1:7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 t="shared" si="3578"/>
        <v>вторник</v>
      </c>
      <c r="F114550">
        <f>VLOOKUP(C114550,'Первые просмотры'!A:B,2,0)</f>
        <v>22768</v>
      </c>
      <c r="G114550">
        <f t="shared" si="3579"/>
        <v>0</v>
      </c>
    </row>
    <row r="114551" spans="1:7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 t="shared" si="3578"/>
        <v>вторник</v>
      </c>
      <c r="F114551">
        <f>VLOOKUP(C114551,'Первые просмотры'!A:B,2,0)</f>
        <v>221879</v>
      </c>
      <c r="G114551">
        <f t="shared" si="3579"/>
        <v>0</v>
      </c>
    </row>
    <row r="114552" spans="1:7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 t="shared" si="3578"/>
        <v>вторник</v>
      </c>
      <c r="F114552">
        <f>VLOOKUP(C114552,'Первые просмотры'!A:B,2,0)</f>
        <v>127421</v>
      </c>
      <c r="G114552">
        <f t="shared" si="3579"/>
        <v>0</v>
      </c>
    </row>
    <row r="114553" spans="1:7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 t="shared" si="3578"/>
        <v>вторник</v>
      </c>
      <c r="F114553">
        <f>VLOOKUP(C114553,'Первые просмотры'!A:B,2,0)</f>
        <v>218219</v>
      </c>
      <c r="G114553">
        <f t="shared" si="3579"/>
        <v>0</v>
      </c>
    </row>
    <row r="114554" spans="1:7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 t="shared" si="3578"/>
        <v>вторник</v>
      </c>
      <c r="F114554">
        <f>VLOOKUP(C114554,'Первые просмотры'!A:B,2,0)</f>
        <v>123470</v>
      </c>
      <c r="G114554">
        <f t="shared" si="3579"/>
        <v>0</v>
      </c>
    </row>
    <row r="114555" spans="1:7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 t="shared" si="3578"/>
        <v>вторник</v>
      </c>
      <c r="F114555">
        <f>VLOOKUP(C114555,'Первые просмотры'!A:B,2,0)</f>
        <v>186687</v>
      </c>
      <c r="G114555">
        <f t="shared" si="3579"/>
        <v>0</v>
      </c>
    </row>
    <row r="114556" spans="1:7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 t="shared" si="3578"/>
        <v>вторник</v>
      </c>
      <c r="F114556">
        <f>VLOOKUP(C114556,'Первые просмотры'!A:B,2,0)</f>
        <v>43839</v>
      </c>
      <c r="G114556">
        <f t="shared" si="3579"/>
        <v>0</v>
      </c>
    </row>
    <row r="114557" spans="1:7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 t="shared" si="3578"/>
        <v>вторник</v>
      </c>
      <c r="F114557">
        <f>VLOOKUP(C114557,'Первые просмотры'!A:B,2,0)</f>
        <v>269513</v>
      </c>
      <c r="G114557">
        <f t="shared" si="3579"/>
        <v>0</v>
      </c>
    </row>
    <row r="114558" spans="1:7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 t="shared" si="3578"/>
        <v>вторник</v>
      </c>
      <c r="F114558">
        <f>VLOOKUP(C114558,'Первые просмотры'!A:B,2,0)</f>
        <v>224747</v>
      </c>
      <c r="G114558">
        <f t="shared" si="3579"/>
        <v>0</v>
      </c>
    </row>
    <row r="114559" spans="1:7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 t="shared" si="3578"/>
        <v>вторник</v>
      </c>
      <c r="F114559">
        <f>VLOOKUP(C114559,'Первые просмотры'!A:B,2,0)</f>
        <v>24072</v>
      </c>
      <c r="G114559">
        <f t="shared" si="3579"/>
        <v>0</v>
      </c>
    </row>
    <row r="114560" spans="1:7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 t="shared" si="3578"/>
        <v>вторник</v>
      </c>
      <c r="F114560">
        <f>VLOOKUP(C114560,'Первые просмотры'!A:B,2,0)</f>
        <v>210466</v>
      </c>
      <c r="G114560">
        <f t="shared" si="3579"/>
        <v>0</v>
      </c>
    </row>
    <row r="114561" spans="1:7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 t="shared" si="3578"/>
        <v>вторник</v>
      </c>
      <c r="F114561">
        <f>VLOOKUP(C114561,'Первые просмотры'!A:B,2,0)</f>
        <v>25340</v>
      </c>
      <c r="G114561">
        <f t="shared" si="3579"/>
        <v>0</v>
      </c>
    </row>
    <row r="114562" spans="1:7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 t="shared" si="3578"/>
        <v>вторник</v>
      </c>
      <c r="F114562">
        <f>VLOOKUP(C114562,'Первые просмотры'!A:B,2,0)</f>
        <v>103144</v>
      </c>
      <c r="G114562">
        <f t="shared" si="3579"/>
        <v>0</v>
      </c>
    </row>
    <row r="114563" spans="1:7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t="str">
        <f t="shared" ref="E114563:E114626" si="3580">TEXT(B114563, "ДДДД")</f>
        <v>вторник</v>
      </c>
      <c r="F114563">
        <f>VLOOKUP(C114563,'Первые просмотры'!A:B,2,0)</f>
        <v>102191</v>
      </c>
      <c r="G114563">
        <f t="shared" ref="G114563:G114626" si="3581">IF(A114563=F114563,1,0)</f>
        <v>0</v>
      </c>
    </row>
    <row r="114564" spans="1:7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 t="shared" si="3580"/>
        <v>вторник</v>
      </c>
      <c r="F114564">
        <f>VLOOKUP(C114564,'Первые просмотры'!A:B,2,0)</f>
        <v>32516</v>
      </c>
      <c r="G114564">
        <f t="shared" si="3581"/>
        <v>0</v>
      </c>
    </row>
    <row r="114565" spans="1:7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 t="shared" si="3580"/>
        <v>вторник</v>
      </c>
      <c r="F114565">
        <f>VLOOKUP(C114565,'Первые просмотры'!A:B,2,0)</f>
        <v>320948</v>
      </c>
      <c r="G114565">
        <f t="shared" si="3581"/>
        <v>0</v>
      </c>
    </row>
    <row r="114566" spans="1:7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t="str">
        <f t="shared" si="3580"/>
        <v>вторник</v>
      </c>
      <c r="F114566">
        <f>VLOOKUP(C114566,'Первые просмотры'!A:B,2,0)</f>
        <v>253500</v>
      </c>
      <c r="G114566">
        <f t="shared" si="3581"/>
        <v>0</v>
      </c>
    </row>
    <row r="114567" spans="1:7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t="str">
        <f t="shared" si="3580"/>
        <v>вторник</v>
      </c>
      <c r="F114567">
        <f>VLOOKUP(C114567,'Первые просмотры'!A:B,2,0)</f>
        <v>121752</v>
      </c>
      <c r="G114567">
        <f t="shared" si="3581"/>
        <v>0</v>
      </c>
    </row>
    <row r="114568" spans="1:7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t="str">
        <f t="shared" si="3580"/>
        <v>вторник</v>
      </c>
      <c r="F114568">
        <f>VLOOKUP(C114568,'Первые просмотры'!A:B,2,0)</f>
        <v>31395</v>
      </c>
      <c r="G114568">
        <f t="shared" si="3581"/>
        <v>0</v>
      </c>
    </row>
    <row r="114569" spans="1:7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t="str">
        <f t="shared" si="3580"/>
        <v>вторник</v>
      </c>
      <c r="F114569">
        <f>VLOOKUP(C114569,'Первые просмотры'!A:B,2,0)</f>
        <v>156892</v>
      </c>
      <c r="G114569">
        <f t="shared" si="3581"/>
        <v>0</v>
      </c>
    </row>
    <row r="114570" spans="1:7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t="str">
        <f t="shared" si="3580"/>
        <v>вторник</v>
      </c>
      <c r="F114570">
        <f>VLOOKUP(C114570,'Первые просмотры'!A:B,2,0)</f>
        <v>103655</v>
      </c>
      <c r="G114570">
        <f t="shared" si="3581"/>
        <v>0</v>
      </c>
    </row>
    <row r="114571" spans="1:7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t="str">
        <f t="shared" si="3580"/>
        <v>вторник</v>
      </c>
      <c r="F114571">
        <f>VLOOKUP(C114571,'Первые просмотры'!A:B,2,0)</f>
        <v>28573</v>
      </c>
      <c r="G114571">
        <f t="shared" si="3581"/>
        <v>0</v>
      </c>
    </row>
    <row r="114572" spans="1:7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 t="shared" si="3580"/>
        <v>вторник</v>
      </c>
      <c r="F114572">
        <f>VLOOKUP(C114572,'Первые просмотры'!A:B,2,0)</f>
        <v>113600</v>
      </c>
      <c r="G114572">
        <f t="shared" si="3581"/>
        <v>0</v>
      </c>
    </row>
    <row r="114573" spans="1:7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 t="shared" si="3580"/>
        <v>вторник</v>
      </c>
      <c r="F114573">
        <f>VLOOKUP(C114573,'Первые просмотры'!A:B,2,0)</f>
        <v>333459</v>
      </c>
      <c r="G114573">
        <f t="shared" si="3581"/>
        <v>0</v>
      </c>
    </row>
    <row r="114574" spans="1:7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 t="shared" si="3580"/>
        <v>вторник</v>
      </c>
      <c r="F114574">
        <f>VLOOKUP(C114574,'Первые просмотры'!A:B,2,0)</f>
        <v>236606</v>
      </c>
      <c r="G114574">
        <f t="shared" si="3581"/>
        <v>0</v>
      </c>
    </row>
    <row r="114575" spans="1:7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 t="shared" si="3580"/>
        <v>вторник</v>
      </c>
      <c r="F114575">
        <f>VLOOKUP(C114575,'Первые просмотры'!A:B,2,0)</f>
        <v>115585</v>
      </c>
      <c r="G114575">
        <f t="shared" si="3581"/>
        <v>0</v>
      </c>
    </row>
    <row r="114576" spans="1:7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 t="shared" si="3580"/>
        <v>вторник</v>
      </c>
      <c r="F114576">
        <f>VLOOKUP(C114576,'Первые просмотры'!A:B,2,0)</f>
        <v>144755</v>
      </c>
      <c r="G114576">
        <f t="shared" si="3581"/>
        <v>0</v>
      </c>
    </row>
    <row r="114577" spans="1:7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 t="shared" si="3580"/>
        <v>вторник</v>
      </c>
      <c r="F114577">
        <f>VLOOKUP(C114577,'Первые просмотры'!A:B,2,0)</f>
        <v>196413</v>
      </c>
      <c r="G114577">
        <f t="shared" si="3581"/>
        <v>0</v>
      </c>
    </row>
    <row r="114578" spans="1:7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 t="shared" si="3580"/>
        <v>вторник</v>
      </c>
      <c r="F114578">
        <f>VLOOKUP(C114578,'Первые просмотры'!A:B,2,0)</f>
        <v>61169</v>
      </c>
      <c r="G114578">
        <f t="shared" si="3581"/>
        <v>0</v>
      </c>
    </row>
    <row r="114579" spans="1:7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 t="shared" si="3580"/>
        <v>вторник</v>
      </c>
      <c r="F114579">
        <f>VLOOKUP(C114579,'Первые просмотры'!A:B,2,0)</f>
        <v>13040</v>
      </c>
      <c r="G114579">
        <f t="shared" si="3581"/>
        <v>0</v>
      </c>
    </row>
    <row r="114580" spans="1:7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 t="shared" si="3580"/>
        <v>вторник</v>
      </c>
      <c r="F114580">
        <f>VLOOKUP(C114580,'Первые просмотры'!A:B,2,0)</f>
        <v>228112</v>
      </c>
      <c r="G114580">
        <f t="shared" si="3581"/>
        <v>0</v>
      </c>
    </row>
    <row r="114581" spans="1:7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 t="shared" si="3580"/>
        <v>вторник</v>
      </c>
      <c r="F114581">
        <f>VLOOKUP(C114581,'Первые просмотры'!A:B,2,0)</f>
        <v>21852</v>
      </c>
      <c r="G114581">
        <f t="shared" si="3581"/>
        <v>0</v>
      </c>
    </row>
    <row r="114582" spans="1:7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 t="shared" si="3580"/>
        <v>вторник</v>
      </c>
      <c r="F114582">
        <f>VLOOKUP(C114582,'Первые просмотры'!A:B,2,0)</f>
        <v>120655</v>
      </c>
      <c r="G114582">
        <f t="shared" si="3581"/>
        <v>0</v>
      </c>
    </row>
    <row r="114583" spans="1:7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 t="shared" si="3580"/>
        <v>вторник</v>
      </c>
      <c r="F114583">
        <f>VLOOKUP(C114583,'Первые просмотры'!A:B,2,0)</f>
        <v>258439</v>
      </c>
      <c r="G114583">
        <f t="shared" si="3581"/>
        <v>0</v>
      </c>
    </row>
    <row r="114584" spans="1:7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t="str">
        <f t="shared" si="3580"/>
        <v>вторник</v>
      </c>
      <c r="F114584">
        <f>VLOOKUP(C114584,'Первые просмотры'!A:B,2,0)</f>
        <v>321049</v>
      </c>
      <c r="G114584">
        <f t="shared" si="3581"/>
        <v>0</v>
      </c>
    </row>
    <row r="114585" spans="1:7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 t="shared" si="3580"/>
        <v>вторник</v>
      </c>
      <c r="F114585">
        <f>VLOOKUP(C114585,'Первые просмотры'!A:B,2,0)</f>
        <v>228436</v>
      </c>
      <c r="G114585">
        <f t="shared" si="3581"/>
        <v>0</v>
      </c>
    </row>
    <row r="114586" spans="1:7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 t="shared" si="3580"/>
        <v>вторник</v>
      </c>
      <c r="F114586">
        <f>VLOOKUP(C114586,'Первые просмотры'!A:B,2,0)</f>
        <v>7619</v>
      </c>
      <c r="G114586">
        <f t="shared" si="3581"/>
        <v>0</v>
      </c>
    </row>
    <row r="114587" spans="1:7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 t="shared" si="3580"/>
        <v>вторник</v>
      </c>
      <c r="F114587">
        <f>VLOOKUP(C114587,'Первые просмотры'!A:B,2,0)</f>
        <v>225093</v>
      </c>
      <c r="G114587">
        <f t="shared" si="3581"/>
        <v>0</v>
      </c>
    </row>
    <row r="114588" spans="1:7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 t="shared" si="3580"/>
        <v>вторник</v>
      </c>
      <c r="F114588">
        <f>VLOOKUP(C114588,'Первые просмотры'!A:B,2,0)</f>
        <v>314341</v>
      </c>
      <c r="G114588">
        <f t="shared" si="3581"/>
        <v>0</v>
      </c>
    </row>
    <row r="114589" spans="1:7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 t="shared" si="3580"/>
        <v>вторник</v>
      </c>
      <c r="F114589">
        <f>VLOOKUP(C114589,'Первые просмотры'!A:B,2,0)</f>
        <v>107279</v>
      </c>
      <c r="G114589">
        <f t="shared" si="3581"/>
        <v>0</v>
      </c>
    </row>
    <row r="114590" spans="1:7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 t="shared" si="3580"/>
        <v>вторник</v>
      </c>
      <c r="F114590">
        <f>VLOOKUP(C114590,'Первые просмотры'!A:B,2,0)</f>
        <v>22782</v>
      </c>
      <c r="G114590">
        <f t="shared" si="3581"/>
        <v>0</v>
      </c>
    </row>
    <row r="114591" spans="1:7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t="str">
        <f t="shared" si="3580"/>
        <v>вторник</v>
      </c>
      <c r="F114591">
        <f>VLOOKUP(C114591,'Первые просмотры'!A:B,2,0)</f>
        <v>265168</v>
      </c>
      <c r="G114591">
        <f t="shared" si="3581"/>
        <v>0</v>
      </c>
    </row>
    <row r="114592" spans="1:7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 t="shared" si="3580"/>
        <v>вторник</v>
      </c>
      <c r="F114592">
        <f>VLOOKUP(C114592,'Первые просмотры'!A:B,2,0)</f>
        <v>255033</v>
      </c>
      <c r="G114592">
        <f t="shared" si="3581"/>
        <v>0</v>
      </c>
    </row>
    <row r="114593" spans="1:7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 t="shared" si="3580"/>
        <v>вторник</v>
      </c>
      <c r="F114593">
        <f>VLOOKUP(C114593,'Первые просмотры'!A:B,2,0)</f>
        <v>22155</v>
      </c>
      <c r="G114593">
        <f t="shared" si="3581"/>
        <v>0</v>
      </c>
    </row>
    <row r="114594" spans="1:7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 t="shared" si="3580"/>
        <v>вторник</v>
      </c>
      <c r="F114594">
        <f>VLOOKUP(C114594,'Первые просмотры'!A:B,2,0)</f>
        <v>226678</v>
      </c>
      <c r="G114594">
        <f t="shared" si="3581"/>
        <v>0</v>
      </c>
    </row>
    <row r="114595" spans="1:7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 t="shared" si="3580"/>
        <v>вторник</v>
      </c>
      <c r="F114595">
        <f>VLOOKUP(C114595,'Первые просмотры'!A:B,2,0)</f>
        <v>325564</v>
      </c>
      <c r="G114595">
        <f t="shared" si="3581"/>
        <v>0</v>
      </c>
    </row>
    <row r="114596" spans="1:7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 t="shared" si="3580"/>
        <v>вторник</v>
      </c>
      <c r="F114596">
        <f>VLOOKUP(C114596,'Первые просмотры'!A:B,2,0)</f>
        <v>217281</v>
      </c>
      <c r="G114596">
        <f t="shared" si="3581"/>
        <v>0</v>
      </c>
    </row>
    <row r="114597" spans="1:7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 t="shared" si="3580"/>
        <v>вторник</v>
      </c>
      <c r="F114597">
        <f>VLOOKUP(C114597,'Первые просмотры'!A:B,2,0)</f>
        <v>124920</v>
      </c>
      <c r="G114597">
        <f t="shared" si="3581"/>
        <v>0</v>
      </c>
    </row>
    <row r="114598" spans="1:7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 t="shared" si="3580"/>
        <v>вторник</v>
      </c>
      <c r="F114598">
        <f>VLOOKUP(C114598,'Первые просмотры'!A:B,2,0)</f>
        <v>32127</v>
      </c>
      <c r="G114598">
        <f t="shared" si="3581"/>
        <v>0</v>
      </c>
    </row>
    <row r="114599" spans="1:7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 t="shared" si="3580"/>
        <v>вторник</v>
      </c>
      <c r="F114599">
        <f>VLOOKUP(C114599,'Первые просмотры'!A:B,2,0)</f>
        <v>23326</v>
      </c>
      <c r="G114599">
        <f t="shared" si="3581"/>
        <v>0</v>
      </c>
    </row>
    <row r="114600" spans="1:7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 t="shared" si="3580"/>
        <v>вторник</v>
      </c>
      <c r="F114600">
        <f>VLOOKUP(C114600,'Первые просмотры'!A:B,2,0)</f>
        <v>270097</v>
      </c>
      <c r="G114600">
        <f t="shared" si="3581"/>
        <v>0</v>
      </c>
    </row>
    <row r="114601" spans="1:7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 t="shared" si="3580"/>
        <v>вторник</v>
      </c>
      <c r="F114601">
        <f>VLOOKUP(C114601,'Первые просмотры'!A:B,2,0)</f>
        <v>64549</v>
      </c>
      <c r="G114601">
        <f t="shared" si="3581"/>
        <v>0</v>
      </c>
    </row>
    <row r="114602" spans="1:7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 t="shared" si="3580"/>
        <v>вторник</v>
      </c>
      <c r="F114602">
        <f>VLOOKUP(C114602,'Первые просмотры'!A:B,2,0)</f>
        <v>16981</v>
      </c>
      <c r="G114602">
        <f t="shared" si="3581"/>
        <v>0</v>
      </c>
    </row>
    <row r="114603" spans="1:7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t="str">
        <f t="shared" si="3580"/>
        <v>вторник</v>
      </c>
      <c r="F114603">
        <f>VLOOKUP(C114603,'Первые просмотры'!A:B,2,0)</f>
        <v>50870</v>
      </c>
      <c r="G114603">
        <f t="shared" si="3581"/>
        <v>0</v>
      </c>
    </row>
    <row r="114604" spans="1:7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t="str">
        <f t="shared" si="3580"/>
        <v>вторник</v>
      </c>
      <c r="F114604">
        <f>VLOOKUP(C114604,'Первые просмотры'!A:B,2,0)</f>
        <v>212168</v>
      </c>
      <c r="G114604">
        <f t="shared" si="3581"/>
        <v>0</v>
      </c>
    </row>
    <row r="114605" spans="1:7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 t="shared" si="3580"/>
        <v>вторник</v>
      </c>
      <c r="F114605">
        <f>VLOOKUP(C114605,'Первые просмотры'!A:B,2,0)</f>
        <v>103652</v>
      </c>
      <c r="G114605">
        <f t="shared" si="3581"/>
        <v>0</v>
      </c>
    </row>
    <row r="114606" spans="1:7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 t="shared" si="3580"/>
        <v>вторник</v>
      </c>
      <c r="F114606">
        <f>VLOOKUP(C114606,'Первые просмотры'!A:B,2,0)</f>
        <v>340847</v>
      </c>
      <c r="G114606">
        <f t="shared" si="3581"/>
        <v>0</v>
      </c>
    </row>
    <row r="114607" spans="1:7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 t="shared" si="3580"/>
        <v>вторник</v>
      </c>
      <c r="F114607">
        <f>VLOOKUP(C114607,'Первые просмотры'!A:B,2,0)</f>
        <v>45713</v>
      </c>
      <c r="G114607">
        <f t="shared" si="3581"/>
        <v>0</v>
      </c>
    </row>
    <row r="114608" spans="1:7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 t="shared" si="3580"/>
        <v>вторник</v>
      </c>
      <c r="F114608">
        <f>VLOOKUP(C114608,'Первые просмотры'!A:B,2,0)</f>
        <v>99148</v>
      </c>
      <c r="G114608">
        <f t="shared" si="3581"/>
        <v>0</v>
      </c>
    </row>
    <row r="114609" spans="1:7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 t="shared" si="3580"/>
        <v>вторник</v>
      </c>
      <c r="F114609">
        <f>VLOOKUP(C114609,'Первые просмотры'!A:B,2,0)</f>
        <v>125696</v>
      </c>
      <c r="G114609">
        <f t="shared" si="3581"/>
        <v>0</v>
      </c>
    </row>
    <row r="114610" spans="1:7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 t="shared" si="3580"/>
        <v>вторник</v>
      </c>
      <c r="F114610">
        <f>VLOOKUP(C114610,'Первые просмотры'!A:B,2,0)</f>
        <v>21803</v>
      </c>
      <c r="G114610">
        <f t="shared" si="3581"/>
        <v>0</v>
      </c>
    </row>
    <row r="114611" spans="1:7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 t="shared" si="3580"/>
        <v>вторник</v>
      </c>
      <c r="F114611">
        <f>VLOOKUP(C114611,'Первые просмотры'!A:B,2,0)</f>
        <v>320312</v>
      </c>
      <c r="G114611">
        <f t="shared" si="3581"/>
        <v>0</v>
      </c>
    </row>
    <row r="114612" spans="1:7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t="str">
        <f t="shared" si="3580"/>
        <v>вторник</v>
      </c>
      <c r="F114612">
        <f>VLOOKUP(C114612,'Первые просмотры'!A:B,2,0)</f>
        <v>259121</v>
      </c>
      <c r="G114612">
        <f t="shared" si="3581"/>
        <v>0</v>
      </c>
    </row>
    <row r="114613" spans="1:7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 t="shared" si="3580"/>
        <v>вторник</v>
      </c>
      <c r="F114613">
        <f>VLOOKUP(C114613,'Первые просмотры'!A:B,2,0)</f>
        <v>214156</v>
      </c>
      <c r="G114613">
        <f t="shared" si="3581"/>
        <v>0</v>
      </c>
    </row>
    <row r="114614" spans="1:7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t="str">
        <f t="shared" si="3580"/>
        <v>вторник</v>
      </c>
      <c r="F114614">
        <f>VLOOKUP(C114614,'Первые просмотры'!A:B,2,0)</f>
        <v>117839</v>
      </c>
      <c r="G114614">
        <f t="shared" si="3581"/>
        <v>0</v>
      </c>
    </row>
    <row r="114615" spans="1:7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 t="shared" si="3580"/>
        <v>вторник</v>
      </c>
      <c r="F114615">
        <f>VLOOKUP(C114615,'Первые просмотры'!A:B,2,0)</f>
        <v>18069</v>
      </c>
      <c r="G114615">
        <f t="shared" si="3581"/>
        <v>0</v>
      </c>
    </row>
    <row r="114616" spans="1:7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 t="shared" si="3580"/>
        <v>вторник</v>
      </c>
      <c r="F114616">
        <f>VLOOKUP(C114616,'Первые просмотры'!A:B,2,0)</f>
        <v>101030</v>
      </c>
      <c r="G114616">
        <f t="shared" si="3581"/>
        <v>0</v>
      </c>
    </row>
    <row r="114617" spans="1:7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 t="shared" si="3580"/>
        <v>вторник</v>
      </c>
      <c r="F114617">
        <f>VLOOKUP(C114617,'Первые просмотры'!A:B,2,0)</f>
        <v>212563</v>
      </c>
      <c r="G114617">
        <f t="shared" si="3581"/>
        <v>0</v>
      </c>
    </row>
    <row r="114618" spans="1:7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t="str">
        <f t="shared" si="3580"/>
        <v>вторник</v>
      </c>
      <c r="F114618">
        <f>VLOOKUP(C114618,'Первые просмотры'!A:B,2,0)</f>
        <v>311312</v>
      </c>
      <c r="G114618">
        <f t="shared" si="3581"/>
        <v>0</v>
      </c>
    </row>
    <row r="114619" spans="1:7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 t="shared" si="3580"/>
        <v>вторник</v>
      </c>
      <c r="F114619">
        <f>VLOOKUP(C114619,'Первые просмотры'!A:B,2,0)</f>
        <v>273973</v>
      </c>
      <c r="G114619">
        <f t="shared" si="3581"/>
        <v>0</v>
      </c>
    </row>
    <row r="114620" spans="1:7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 t="shared" si="3580"/>
        <v>вторник</v>
      </c>
      <c r="F114620">
        <f>VLOOKUP(C114620,'Первые просмотры'!A:B,2,0)</f>
        <v>334443</v>
      </c>
      <c r="G114620">
        <f t="shared" si="3581"/>
        <v>0</v>
      </c>
    </row>
    <row r="114621" spans="1:7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 t="shared" si="3580"/>
        <v>вторник</v>
      </c>
      <c r="F114621">
        <f>VLOOKUP(C114621,'Первые просмотры'!A:B,2,0)</f>
        <v>219046</v>
      </c>
      <c r="G114621">
        <f t="shared" si="3581"/>
        <v>0</v>
      </c>
    </row>
    <row r="114622" spans="1:7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 t="shared" si="3580"/>
        <v>вторник</v>
      </c>
      <c r="F114622">
        <f>VLOOKUP(C114622,'Первые просмотры'!A:B,2,0)</f>
        <v>252842</v>
      </c>
      <c r="G114622">
        <f t="shared" si="3581"/>
        <v>0</v>
      </c>
    </row>
    <row r="114623" spans="1:7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 t="shared" si="3580"/>
        <v>вторник</v>
      </c>
      <c r="F114623">
        <f>VLOOKUP(C114623,'Первые просмотры'!A:B,2,0)</f>
        <v>31842</v>
      </c>
      <c r="G114623">
        <f t="shared" si="3581"/>
        <v>0</v>
      </c>
    </row>
    <row r="114624" spans="1:7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 t="shared" si="3580"/>
        <v>вторник</v>
      </c>
      <c r="F114624">
        <f>VLOOKUP(C114624,'Первые просмотры'!A:B,2,0)</f>
        <v>22111</v>
      </c>
      <c r="G114624">
        <f t="shared" si="3581"/>
        <v>0</v>
      </c>
    </row>
    <row r="114625" spans="1:7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t="str">
        <f t="shared" si="3580"/>
        <v>вторник</v>
      </c>
      <c r="F114625">
        <f>VLOOKUP(C114625,'Первые просмотры'!A:B,2,0)</f>
        <v>235350</v>
      </c>
      <c r="G114625">
        <f t="shared" si="3581"/>
        <v>0</v>
      </c>
    </row>
    <row r="114626" spans="1:7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 t="shared" si="3580"/>
        <v>вторник</v>
      </c>
      <c r="F114626">
        <f>VLOOKUP(C114626,'Первые просмотры'!A:B,2,0)</f>
        <v>70028</v>
      </c>
      <c r="G114626">
        <f t="shared" si="3581"/>
        <v>0</v>
      </c>
    </row>
    <row r="114627" spans="1:7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 t="shared" ref="E114627:E114690" si="3582">TEXT(B114627, "ДДДД")</f>
        <v>вторник</v>
      </c>
      <c r="F114627">
        <f>VLOOKUP(C114627,'Первые просмотры'!A:B,2,0)</f>
        <v>21847</v>
      </c>
      <c r="G114627">
        <f t="shared" ref="G114627:G114690" si="3583">IF(A114627=F114627,1,0)</f>
        <v>0</v>
      </c>
    </row>
    <row r="114628" spans="1:7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t="str">
        <f t="shared" si="3582"/>
        <v>вторник</v>
      </c>
      <c r="F114628">
        <f>VLOOKUP(C114628,'Первые просмотры'!A:B,2,0)</f>
        <v>227132</v>
      </c>
      <c r="G114628">
        <f t="shared" si="3583"/>
        <v>0</v>
      </c>
    </row>
    <row r="114629" spans="1:7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t="str">
        <f t="shared" si="3582"/>
        <v>вторник</v>
      </c>
      <c r="F114629">
        <f>VLOOKUP(C114629,'Первые просмотры'!A:B,2,0)</f>
        <v>123964</v>
      </c>
      <c r="G114629">
        <f t="shared" si="3583"/>
        <v>0</v>
      </c>
    </row>
    <row r="114630" spans="1:7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 t="shared" si="3582"/>
        <v>вторник</v>
      </c>
      <c r="F114630">
        <f>VLOOKUP(C114630,'Первые просмотры'!A:B,2,0)</f>
        <v>335014</v>
      </c>
      <c r="G114630">
        <f t="shared" si="3583"/>
        <v>0</v>
      </c>
    </row>
    <row r="114631" spans="1:7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 t="shared" si="3582"/>
        <v>вторник</v>
      </c>
      <c r="F114631">
        <f>VLOOKUP(C114631,'Первые просмотры'!A:B,2,0)</f>
        <v>15207</v>
      </c>
      <c r="G114631">
        <f t="shared" si="3583"/>
        <v>0</v>
      </c>
    </row>
    <row r="114632" spans="1:7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 t="shared" si="3582"/>
        <v>вторник</v>
      </c>
      <c r="F114632">
        <f>VLOOKUP(C114632,'Первые просмотры'!A:B,2,0)</f>
        <v>40385</v>
      </c>
      <c r="G114632">
        <f t="shared" si="3583"/>
        <v>0</v>
      </c>
    </row>
    <row r="114633" spans="1:7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t="str">
        <f t="shared" si="3582"/>
        <v>вторник</v>
      </c>
      <c r="F114633">
        <f>VLOOKUP(C114633,'Первые просмотры'!A:B,2,0)</f>
        <v>83088</v>
      </c>
      <c r="G114633">
        <f t="shared" si="3583"/>
        <v>0</v>
      </c>
    </row>
    <row r="114634" spans="1:7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 t="shared" si="3582"/>
        <v>вторник</v>
      </c>
      <c r="F114634">
        <f>VLOOKUP(C114634,'Первые просмотры'!A:B,2,0)</f>
        <v>28562</v>
      </c>
      <c r="G114634">
        <f t="shared" si="3583"/>
        <v>0</v>
      </c>
    </row>
    <row r="114635" spans="1:7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t="str">
        <f t="shared" si="3582"/>
        <v>вторник</v>
      </c>
      <c r="F114635">
        <f>VLOOKUP(C114635,'Первые просмотры'!A:B,2,0)</f>
        <v>219171</v>
      </c>
      <c r="G114635">
        <f t="shared" si="3583"/>
        <v>0</v>
      </c>
    </row>
    <row r="114636" spans="1:7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 t="shared" si="3582"/>
        <v>вторник</v>
      </c>
      <c r="F114636">
        <f>VLOOKUP(C114636,'Первые просмотры'!A:B,2,0)</f>
        <v>209115</v>
      </c>
      <c r="G114636">
        <f t="shared" si="3583"/>
        <v>0</v>
      </c>
    </row>
    <row r="114637" spans="1:7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 t="shared" si="3582"/>
        <v>вторник</v>
      </c>
      <c r="F114637">
        <f>VLOOKUP(C114637,'Первые просмотры'!A:B,2,0)</f>
        <v>265234</v>
      </c>
      <c r="G114637">
        <f t="shared" si="3583"/>
        <v>0</v>
      </c>
    </row>
    <row r="114638" spans="1:7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 t="shared" si="3582"/>
        <v>вторник</v>
      </c>
      <c r="F114638">
        <f>VLOOKUP(C114638,'Первые просмотры'!A:B,2,0)</f>
        <v>100851</v>
      </c>
      <c r="G114638">
        <f t="shared" si="3583"/>
        <v>0</v>
      </c>
    </row>
    <row r="114639" spans="1:7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 t="shared" si="3582"/>
        <v>вторник</v>
      </c>
      <c r="F114639">
        <f>VLOOKUP(C114639,'Первые просмотры'!A:B,2,0)</f>
        <v>263866</v>
      </c>
      <c r="G114639">
        <f t="shared" si="3583"/>
        <v>0</v>
      </c>
    </row>
    <row r="114640" spans="1:7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 t="shared" si="3582"/>
        <v>вторник</v>
      </c>
      <c r="F114640">
        <f>VLOOKUP(C114640,'Первые просмотры'!A:B,2,0)</f>
        <v>7383</v>
      </c>
      <c r="G114640">
        <f t="shared" si="3583"/>
        <v>0</v>
      </c>
    </row>
    <row r="114641" spans="1:7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 t="shared" si="3582"/>
        <v>вторник</v>
      </c>
      <c r="F114641">
        <f>VLOOKUP(C114641,'Первые просмотры'!A:B,2,0)</f>
        <v>118073</v>
      </c>
      <c r="G114641">
        <f t="shared" si="3583"/>
        <v>0</v>
      </c>
    </row>
    <row r="114642" spans="1:7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 t="shared" si="3582"/>
        <v>вторник</v>
      </c>
      <c r="F114642">
        <f>VLOOKUP(C114642,'Первые просмотры'!A:B,2,0)</f>
        <v>65636</v>
      </c>
      <c r="G114642">
        <f t="shared" si="3583"/>
        <v>0</v>
      </c>
    </row>
    <row r="114643" spans="1:7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 t="shared" si="3582"/>
        <v>вторник</v>
      </c>
      <c r="F114643">
        <f>VLOOKUP(C114643,'Первые просмотры'!A:B,2,0)</f>
        <v>83230</v>
      </c>
      <c r="G114643">
        <f t="shared" si="3583"/>
        <v>0</v>
      </c>
    </row>
    <row r="114644" spans="1:7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 t="shared" si="3582"/>
        <v>вторник</v>
      </c>
      <c r="F114644">
        <f>VLOOKUP(C114644,'Первые просмотры'!A:B,2,0)</f>
        <v>160644</v>
      </c>
      <c r="G114644">
        <f t="shared" si="3583"/>
        <v>0</v>
      </c>
    </row>
    <row r="114645" spans="1:7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 t="shared" si="3582"/>
        <v>вторник</v>
      </c>
      <c r="F114645">
        <f>VLOOKUP(C114645,'Первые просмотры'!A:B,2,0)</f>
        <v>7835</v>
      </c>
      <c r="G114645">
        <f t="shared" si="3583"/>
        <v>0</v>
      </c>
    </row>
    <row r="114646" spans="1:7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t="str">
        <f t="shared" si="3582"/>
        <v>вторник</v>
      </c>
      <c r="F114646">
        <f>VLOOKUP(C114646,'Первые просмотры'!A:B,2,0)</f>
        <v>117708</v>
      </c>
      <c r="G114646">
        <f t="shared" si="3583"/>
        <v>0</v>
      </c>
    </row>
    <row r="114647" spans="1:7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 t="shared" si="3582"/>
        <v>вторник</v>
      </c>
      <c r="F114647">
        <f>VLOOKUP(C114647,'Первые просмотры'!A:B,2,0)</f>
        <v>237916</v>
      </c>
      <c r="G114647">
        <f t="shared" si="3583"/>
        <v>0</v>
      </c>
    </row>
    <row r="114648" spans="1:7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 t="shared" si="3582"/>
        <v>вторник</v>
      </c>
      <c r="F114648">
        <f>VLOOKUP(C114648,'Первые просмотры'!A:B,2,0)</f>
        <v>114055</v>
      </c>
      <c r="G114648">
        <f t="shared" si="3583"/>
        <v>0</v>
      </c>
    </row>
    <row r="114649" spans="1:7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 t="shared" si="3582"/>
        <v>вторник</v>
      </c>
      <c r="F114649">
        <f>VLOOKUP(C114649,'Первые просмотры'!A:B,2,0)</f>
        <v>66240</v>
      </c>
      <c r="G114649">
        <f t="shared" si="3583"/>
        <v>0</v>
      </c>
    </row>
    <row r="114650" spans="1:7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 t="shared" si="3582"/>
        <v>вторник</v>
      </c>
      <c r="F114650">
        <f>VLOOKUP(C114650,'Первые просмотры'!A:B,2,0)</f>
        <v>32988</v>
      </c>
      <c r="G114650">
        <f t="shared" si="3583"/>
        <v>0</v>
      </c>
    </row>
    <row r="114651" spans="1:7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 t="shared" si="3582"/>
        <v>вторник</v>
      </c>
      <c r="F114651">
        <f>VLOOKUP(C114651,'Первые просмотры'!A:B,2,0)</f>
        <v>210080</v>
      </c>
      <c r="G114651">
        <f t="shared" si="3583"/>
        <v>0</v>
      </c>
    </row>
    <row r="114652" spans="1:7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 t="shared" si="3582"/>
        <v>вторник</v>
      </c>
      <c r="F114652">
        <f>VLOOKUP(C114652,'Первые просмотры'!A:B,2,0)</f>
        <v>320254</v>
      </c>
      <c r="G114652">
        <f t="shared" si="3583"/>
        <v>0</v>
      </c>
    </row>
    <row r="114653" spans="1:7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 t="shared" si="3582"/>
        <v>вторник</v>
      </c>
      <c r="F114653">
        <f>VLOOKUP(C114653,'Первые просмотры'!A:B,2,0)</f>
        <v>273769</v>
      </c>
      <c r="G114653">
        <f t="shared" si="3583"/>
        <v>0</v>
      </c>
    </row>
    <row r="114654" spans="1:7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 t="shared" si="3582"/>
        <v>вторник</v>
      </c>
      <c r="F114654">
        <f>VLOOKUP(C114654,'Первые просмотры'!A:B,2,0)</f>
        <v>27270</v>
      </c>
      <c r="G114654">
        <f t="shared" si="3583"/>
        <v>0</v>
      </c>
    </row>
    <row r="114655" spans="1:7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t="str">
        <f t="shared" si="3582"/>
        <v>вторник</v>
      </c>
      <c r="F114655">
        <f>VLOOKUP(C114655,'Первые просмотры'!A:B,2,0)</f>
        <v>105760</v>
      </c>
      <c r="G114655">
        <f t="shared" si="3583"/>
        <v>0</v>
      </c>
    </row>
    <row r="114656" spans="1:7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 t="shared" si="3582"/>
        <v>вторник</v>
      </c>
      <c r="F114656">
        <f>VLOOKUP(C114656,'Первые просмотры'!A:B,2,0)</f>
        <v>292623</v>
      </c>
      <c r="G114656">
        <f t="shared" si="3583"/>
        <v>0</v>
      </c>
    </row>
    <row r="114657" spans="1:7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 t="shared" si="3582"/>
        <v>вторник</v>
      </c>
      <c r="F114657">
        <f>VLOOKUP(C114657,'Первые просмотры'!A:B,2,0)</f>
        <v>109155</v>
      </c>
      <c r="G114657">
        <f t="shared" si="3583"/>
        <v>0</v>
      </c>
    </row>
    <row r="114658" spans="1:7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t="str">
        <f t="shared" si="3582"/>
        <v>вторник</v>
      </c>
      <c r="F114658">
        <f>VLOOKUP(C114658,'Первые просмотры'!A:B,2,0)</f>
        <v>117230</v>
      </c>
      <c r="G114658">
        <f t="shared" si="3583"/>
        <v>0</v>
      </c>
    </row>
    <row r="114659" spans="1:7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t="str">
        <f t="shared" si="3582"/>
        <v>вторник</v>
      </c>
      <c r="F114659">
        <f>VLOOKUP(C114659,'Первые просмотры'!A:B,2,0)</f>
        <v>19817</v>
      </c>
      <c r="G114659">
        <f t="shared" si="3583"/>
        <v>0</v>
      </c>
    </row>
    <row r="114660" spans="1:7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 t="shared" si="3582"/>
        <v>вторник</v>
      </c>
      <c r="F114660">
        <f>VLOOKUP(C114660,'Первые просмотры'!A:B,2,0)</f>
        <v>119773</v>
      </c>
      <c r="G114660">
        <f t="shared" si="3583"/>
        <v>0</v>
      </c>
    </row>
    <row r="114661" spans="1:7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 t="shared" si="3582"/>
        <v>вторник</v>
      </c>
      <c r="F114661">
        <f>VLOOKUP(C114661,'Первые просмотры'!A:B,2,0)</f>
        <v>109922</v>
      </c>
      <c r="G114661">
        <f t="shared" si="3583"/>
        <v>0</v>
      </c>
    </row>
    <row r="114662" spans="1:7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 t="shared" si="3582"/>
        <v>вторник</v>
      </c>
      <c r="F114662">
        <f>VLOOKUP(C114662,'Первые просмотры'!A:B,2,0)</f>
        <v>251906</v>
      </c>
      <c r="G114662">
        <f t="shared" si="3583"/>
        <v>0</v>
      </c>
    </row>
    <row r="114663" spans="1:7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 t="shared" si="3582"/>
        <v>вторник</v>
      </c>
      <c r="F114663">
        <f>VLOOKUP(C114663,'Первые просмотры'!A:B,2,0)</f>
        <v>4503</v>
      </c>
      <c r="G114663">
        <f t="shared" si="3583"/>
        <v>0</v>
      </c>
    </row>
    <row r="114664" spans="1:7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 t="shared" si="3582"/>
        <v>вторник</v>
      </c>
      <c r="F114664">
        <f>VLOOKUP(C114664,'Первые просмотры'!A:B,2,0)</f>
        <v>318325</v>
      </c>
      <c r="G114664">
        <f t="shared" si="3583"/>
        <v>0</v>
      </c>
    </row>
    <row r="114665" spans="1:7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 t="shared" si="3582"/>
        <v>вторник</v>
      </c>
      <c r="F114665">
        <f>VLOOKUP(C114665,'Первые просмотры'!A:B,2,0)</f>
        <v>11447</v>
      </c>
      <c r="G114665">
        <f t="shared" si="3583"/>
        <v>0</v>
      </c>
    </row>
    <row r="114666" spans="1:7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 t="shared" si="3582"/>
        <v>вторник</v>
      </c>
      <c r="F114666">
        <f>VLOOKUP(C114666,'Первые просмотры'!A:B,2,0)</f>
        <v>316274</v>
      </c>
      <c r="G114666">
        <f t="shared" si="3583"/>
        <v>0</v>
      </c>
    </row>
    <row r="114667" spans="1:7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 t="shared" si="3582"/>
        <v>вторник</v>
      </c>
      <c r="F114667">
        <f>VLOOKUP(C114667,'Первые просмотры'!A:B,2,0)</f>
        <v>229571</v>
      </c>
      <c r="G114667">
        <f t="shared" si="3583"/>
        <v>0</v>
      </c>
    </row>
    <row r="114668" spans="1:7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 t="shared" si="3582"/>
        <v>вторник</v>
      </c>
      <c r="F114668">
        <f>VLOOKUP(C114668,'Первые просмотры'!A:B,2,0)</f>
        <v>153817</v>
      </c>
      <c r="G114668">
        <f t="shared" si="3583"/>
        <v>0</v>
      </c>
    </row>
    <row r="114669" spans="1:7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 t="shared" si="3582"/>
        <v>вторник</v>
      </c>
      <c r="F114669">
        <f>VLOOKUP(C114669,'Первые просмотры'!A:B,2,0)</f>
        <v>127337</v>
      </c>
      <c r="G114669">
        <f t="shared" si="3583"/>
        <v>0</v>
      </c>
    </row>
    <row r="114670" spans="1:7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 t="shared" si="3582"/>
        <v>вторник</v>
      </c>
      <c r="F114670">
        <f>VLOOKUP(C114670,'Первые просмотры'!A:B,2,0)</f>
        <v>25384</v>
      </c>
      <c r="G114670">
        <f t="shared" si="3583"/>
        <v>0</v>
      </c>
    </row>
    <row r="114671" spans="1:7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 t="shared" si="3582"/>
        <v>вторник</v>
      </c>
      <c r="F114671">
        <f>VLOOKUP(C114671,'Первые просмотры'!A:B,2,0)</f>
        <v>106714</v>
      </c>
      <c r="G114671">
        <f t="shared" si="3583"/>
        <v>0</v>
      </c>
    </row>
    <row r="114672" spans="1:7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 t="shared" si="3582"/>
        <v>вторник</v>
      </c>
      <c r="F114672">
        <f>VLOOKUP(C114672,'Первые просмотры'!A:B,2,0)</f>
        <v>44527</v>
      </c>
      <c r="G114672">
        <f t="shared" si="3583"/>
        <v>0</v>
      </c>
    </row>
    <row r="114673" spans="1:7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 t="shared" si="3582"/>
        <v>вторник</v>
      </c>
      <c r="F114673">
        <f>VLOOKUP(C114673,'Первые просмотры'!A:B,2,0)</f>
        <v>172956</v>
      </c>
      <c r="G114673">
        <f t="shared" si="3583"/>
        <v>0</v>
      </c>
    </row>
    <row r="114674" spans="1:7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t="str">
        <f t="shared" si="3582"/>
        <v>вторник</v>
      </c>
      <c r="F114674">
        <f>VLOOKUP(C114674,'Первые просмотры'!A:B,2,0)</f>
        <v>32597</v>
      </c>
      <c r="G114674">
        <f t="shared" si="3583"/>
        <v>0</v>
      </c>
    </row>
    <row r="114675" spans="1:7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 t="shared" si="3582"/>
        <v>вторник</v>
      </c>
      <c r="F114675">
        <f>VLOOKUP(C114675,'Первые просмотры'!A:B,2,0)</f>
        <v>29589</v>
      </c>
      <c r="G114675">
        <f t="shared" si="3583"/>
        <v>0</v>
      </c>
    </row>
    <row r="114676" spans="1:7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 t="shared" si="3582"/>
        <v>вторник</v>
      </c>
      <c r="F114676">
        <f>VLOOKUP(C114676,'Первые просмотры'!A:B,2,0)</f>
        <v>225774</v>
      </c>
      <c r="G114676">
        <f t="shared" si="3583"/>
        <v>0</v>
      </c>
    </row>
    <row r="114677" spans="1:7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 t="shared" si="3582"/>
        <v>вторник</v>
      </c>
      <c r="F114677">
        <f>VLOOKUP(C114677,'Первые просмотры'!A:B,2,0)</f>
        <v>198617</v>
      </c>
      <c r="G114677">
        <f t="shared" si="3583"/>
        <v>0</v>
      </c>
    </row>
    <row r="114678" spans="1:7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 t="shared" si="3582"/>
        <v>вторник</v>
      </c>
      <c r="F114678">
        <f>VLOOKUP(C114678,'Первые просмотры'!A:B,2,0)</f>
        <v>258184</v>
      </c>
      <c r="G114678">
        <f t="shared" si="3583"/>
        <v>0</v>
      </c>
    </row>
    <row r="114679" spans="1:7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 t="shared" si="3582"/>
        <v>вторник</v>
      </c>
      <c r="F114679">
        <f>VLOOKUP(C114679,'Первые просмотры'!A:B,2,0)</f>
        <v>32099</v>
      </c>
      <c r="G114679">
        <f t="shared" si="3583"/>
        <v>0</v>
      </c>
    </row>
    <row r="114680" spans="1:7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 t="shared" si="3582"/>
        <v>вторник</v>
      </c>
      <c r="F114680">
        <f>VLOOKUP(C114680,'Первые просмотры'!A:B,2,0)</f>
        <v>170845</v>
      </c>
      <c r="G114680">
        <f t="shared" si="3583"/>
        <v>0</v>
      </c>
    </row>
    <row r="114681" spans="1:7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 t="shared" si="3582"/>
        <v>вторник</v>
      </c>
      <c r="F114681">
        <f>VLOOKUP(C114681,'Первые просмотры'!A:B,2,0)</f>
        <v>231549</v>
      </c>
      <c r="G114681">
        <f t="shared" si="3583"/>
        <v>0</v>
      </c>
    </row>
    <row r="114682" spans="1:7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 t="shared" si="3582"/>
        <v>вторник</v>
      </c>
      <c r="F114682">
        <f>VLOOKUP(C114682,'Первые просмотры'!A:B,2,0)</f>
        <v>211994</v>
      </c>
      <c r="G114682">
        <f t="shared" si="3583"/>
        <v>0</v>
      </c>
    </row>
    <row r="114683" spans="1:7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 t="shared" si="3582"/>
        <v>вторник</v>
      </c>
      <c r="F114683">
        <f>VLOOKUP(C114683,'Первые просмотры'!A:B,2,0)</f>
        <v>227212</v>
      </c>
      <c r="G114683">
        <f t="shared" si="3583"/>
        <v>0</v>
      </c>
    </row>
    <row r="114684" spans="1:7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 t="shared" si="3582"/>
        <v>вторник</v>
      </c>
      <c r="F114684">
        <f>VLOOKUP(C114684,'Первые просмотры'!A:B,2,0)</f>
        <v>111994</v>
      </c>
      <c r="G114684">
        <f t="shared" si="3583"/>
        <v>0</v>
      </c>
    </row>
    <row r="114685" spans="1:7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 t="shared" si="3582"/>
        <v>вторник</v>
      </c>
      <c r="F114685">
        <f>VLOOKUP(C114685,'Первые просмотры'!A:B,2,0)</f>
        <v>148692</v>
      </c>
      <c r="G114685">
        <f t="shared" si="3583"/>
        <v>0</v>
      </c>
    </row>
    <row r="114686" spans="1:7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 t="shared" si="3582"/>
        <v>вторник</v>
      </c>
      <c r="F114686">
        <f>VLOOKUP(C114686,'Первые просмотры'!A:B,2,0)</f>
        <v>24406</v>
      </c>
      <c r="G114686">
        <f t="shared" si="3583"/>
        <v>0</v>
      </c>
    </row>
    <row r="114687" spans="1:7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 t="shared" si="3582"/>
        <v>вторник</v>
      </c>
      <c r="F114687">
        <f>VLOOKUP(C114687,'Первые просмотры'!A:B,2,0)</f>
        <v>226990</v>
      </c>
      <c r="G114687">
        <f t="shared" si="3583"/>
        <v>0</v>
      </c>
    </row>
    <row r="114688" spans="1:7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 t="shared" si="3582"/>
        <v>вторник</v>
      </c>
      <c r="F114688">
        <f>VLOOKUP(C114688,'Первые просмотры'!A:B,2,0)</f>
        <v>103936</v>
      </c>
      <c r="G114688">
        <f t="shared" si="3583"/>
        <v>0</v>
      </c>
    </row>
    <row r="114689" spans="1:7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 t="shared" si="3582"/>
        <v>вторник</v>
      </c>
      <c r="F114689">
        <f>VLOOKUP(C114689,'Первые просмотры'!A:B,2,0)</f>
        <v>272648</v>
      </c>
      <c r="G114689">
        <f t="shared" si="3583"/>
        <v>0</v>
      </c>
    </row>
    <row r="114690" spans="1:7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 t="shared" si="3582"/>
        <v>вторник</v>
      </c>
      <c r="F114690">
        <f>VLOOKUP(C114690,'Первые просмотры'!A:B,2,0)</f>
        <v>107579</v>
      </c>
      <c r="G114690">
        <f t="shared" si="3583"/>
        <v>0</v>
      </c>
    </row>
    <row r="114691" spans="1:7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 t="shared" ref="E114691:E114754" si="3584">TEXT(B114691, "ДДДД")</f>
        <v>вторник</v>
      </c>
      <c r="F114691">
        <f>VLOOKUP(C114691,'Первые просмотры'!A:B,2,0)</f>
        <v>103217</v>
      </c>
      <c r="G114691">
        <f t="shared" ref="G114691:G114754" si="3585">IF(A114691=F114691,1,0)</f>
        <v>0</v>
      </c>
    </row>
    <row r="114692" spans="1:7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 t="shared" si="3584"/>
        <v>вторник</v>
      </c>
      <c r="F114692">
        <f>VLOOKUP(C114692,'Первые просмотры'!A:B,2,0)</f>
        <v>217341</v>
      </c>
      <c r="G114692">
        <f t="shared" si="3585"/>
        <v>0</v>
      </c>
    </row>
    <row r="114693" spans="1:7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 t="shared" si="3584"/>
        <v>вторник</v>
      </c>
      <c r="F114693">
        <f>VLOOKUP(C114693,'Первые просмотры'!A:B,2,0)</f>
        <v>107387</v>
      </c>
      <c r="G114693">
        <f t="shared" si="3585"/>
        <v>0</v>
      </c>
    </row>
    <row r="114694" spans="1:7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 t="shared" si="3584"/>
        <v>вторник</v>
      </c>
      <c r="F114694">
        <f>VLOOKUP(C114694,'Первые просмотры'!A:B,2,0)</f>
        <v>219520</v>
      </c>
      <c r="G114694">
        <f t="shared" si="3585"/>
        <v>0</v>
      </c>
    </row>
    <row r="114695" spans="1:7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 t="shared" si="3584"/>
        <v>вторник</v>
      </c>
      <c r="F114695">
        <f>VLOOKUP(C114695,'Первые просмотры'!A:B,2,0)</f>
        <v>106238</v>
      </c>
      <c r="G114695">
        <f t="shared" si="3585"/>
        <v>0</v>
      </c>
    </row>
    <row r="114696" spans="1:7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 t="shared" si="3584"/>
        <v>вторник</v>
      </c>
      <c r="F114696">
        <f>VLOOKUP(C114696,'Первые просмотры'!A:B,2,0)</f>
        <v>312290</v>
      </c>
      <c r="G114696">
        <f t="shared" si="3585"/>
        <v>0</v>
      </c>
    </row>
    <row r="114697" spans="1:7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 t="shared" si="3584"/>
        <v>вторник</v>
      </c>
      <c r="F114697">
        <f>VLOOKUP(C114697,'Первые просмотры'!A:B,2,0)</f>
        <v>127120</v>
      </c>
      <c r="G114697">
        <f t="shared" si="3585"/>
        <v>0</v>
      </c>
    </row>
    <row r="114698" spans="1:7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 t="shared" si="3584"/>
        <v>вторник</v>
      </c>
      <c r="F114698">
        <f>VLOOKUP(C114698,'Первые просмотры'!A:B,2,0)</f>
        <v>216790</v>
      </c>
      <c r="G114698">
        <f t="shared" si="3585"/>
        <v>0</v>
      </c>
    </row>
    <row r="114699" spans="1:7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 t="shared" si="3584"/>
        <v>вторник</v>
      </c>
      <c r="F114699">
        <f>VLOOKUP(C114699,'Первые просмотры'!A:B,2,0)</f>
        <v>123389</v>
      </c>
      <c r="G114699">
        <f t="shared" si="3585"/>
        <v>0</v>
      </c>
    </row>
    <row r="114700" spans="1:7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t="str">
        <f t="shared" si="3584"/>
        <v>вторник</v>
      </c>
      <c r="F114700">
        <f>VLOOKUP(C114700,'Первые просмотры'!A:B,2,0)</f>
        <v>211253</v>
      </c>
      <c r="G114700">
        <f t="shared" si="3585"/>
        <v>0</v>
      </c>
    </row>
    <row r="114701" spans="1:7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 t="shared" si="3584"/>
        <v>вторник</v>
      </c>
      <c r="F114701">
        <f>VLOOKUP(C114701,'Первые просмотры'!A:B,2,0)</f>
        <v>31479</v>
      </c>
      <c r="G114701">
        <f t="shared" si="3585"/>
        <v>0</v>
      </c>
    </row>
    <row r="114702" spans="1:7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 t="shared" si="3584"/>
        <v>вторник</v>
      </c>
      <c r="F114702">
        <f>VLOOKUP(C114702,'Первые просмотры'!A:B,2,0)</f>
        <v>101640</v>
      </c>
      <c r="G114702">
        <f t="shared" si="3585"/>
        <v>0</v>
      </c>
    </row>
    <row r="114703" spans="1:7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 t="shared" si="3584"/>
        <v>вторник</v>
      </c>
      <c r="F114703">
        <f>VLOOKUP(C114703,'Первые просмотры'!A:B,2,0)</f>
        <v>107942</v>
      </c>
      <c r="G114703">
        <f t="shared" si="3585"/>
        <v>0</v>
      </c>
    </row>
    <row r="114704" spans="1:7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 t="shared" si="3584"/>
        <v>вторник</v>
      </c>
      <c r="F114704">
        <f>VLOOKUP(C114704,'Первые просмотры'!A:B,2,0)</f>
        <v>106165</v>
      </c>
      <c r="G114704">
        <f t="shared" si="3585"/>
        <v>0</v>
      </c>
    </row>
    <row r="114705" spans="1:7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 t="shared" si="3584"/>
        <v>вторник</v>
      </c>
      <c r="F114705">
        <f>VLOOKUP(C114705,'Первые просмотры'!A:B,2,0)</f>
        <v>104510</v>
      </c>
      <c r="G114705">
        <f t="shared" si="3585"/>
        <v>0</v>
      </c>
    </row>
    <row r="114706" spans="1:7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 t="shared" si="3584"/>
        <v>вторник</v>
      </c>
      <c r="F114706">
        <f>VLOOKUP(C114706,'Первые просмотры'!A:B,2,0)</f>
        <v>278605</v>
      </c>
      <c r="G114706">
        <f t="shared" si="3585"/>
        <v>0</v>
      </c>
    </row>
    <row r="114707" spans="1:7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 t="shared" si="3584"/>
        <v>вторник</v>
      </c>
      <c r="F114707">
        <f>VLOOKUP(C114707,'Первые просмотры'!A:B,2,0)</f>
        <v>110416</v>
      </c>
      <c r="G114707">
        <f t="shared" si="3585"/>
        <v>0</v>
      </c>
    </row>
    <row r="114708" spans="1:7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t="str">
        <f t="shared" si="3584"/>
        <v>вторник</v>
      </c>
      <c r="F114708">
        <f>VLOOKUP(C114708,'Первые просмотры'!A:B,2,0)</f>
        <v>113513</v>
      </c>
      <c r="G114708">
        <f t="shared" si="3585"/>
        <v>0</v>
      </c>
    </row>
    <row r="114709" spans="1:7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 t="shared" si="3584"/>
        <v>вторник</v>
      </c>
      <c r="F114709">
        <f>VLOOKUP(C114709,'Первые просмотры'!A:B,2,0)</f>
        <v>218654</v>
      </c>
      <c r="G114709">
        <f t="shared" si="3585"/>
        <v>0</v>
      </c>
    </row>
    <row r="114710" spans="1:7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 t="shared" si="3584"/>
        <v>вторник</v>
      </c>
      <c r="F114710">
        <f>VLOOKUP(C114710,'Первые просмотры'!A:B,2,0)</f>
        <v>10977</v>
      </c>
      <c r="G114710">
        <f t="shared" si="3585"/>
        <v>0</v>
      </c>
    </row>
    <row r="114711" spans="1:7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 t="shared" si="3584"/>
        <v>вторник</v>
      </c>
      <c r="F114711">
        <f>VLOOKUP(C114711,'Первые просмотры'!A:B,2,0)</f>
        <v>209711</v>
      </c>
      <c r="G114711">
        <f t="shared" si="3585"/>
        <v>0</v>
      </c>
    </row>
    <row r="114712" spans="1:7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 t="shared" si="3584"/>
        <v>вторник</v>
      </c>
      <c r="F114712">
        <f>VLOOKUP(C114712,'Первые просмотры'!A:B,2,0)</f>
        <v>29223</v>
      </c>
      <c r="G114712">
        <f t="shared" si="3585"/>
        <v>0</v>
      </c>
    </row>
    <row r="114713" spans="1:7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 t="shared" si="3584"/>
        <v>вторник</v>
      </c>
      <c r="F114713">
        <f>VLOOKUP(C114713,'Первые просмотры'!A:B,2,0)</f>
        <v>113553</v>
      </c>
      <c r="G114713">
        <f t="shared" si="3585"/>
        <v>0</v>
      </c>
    </row>
    <row r="114714" spans="1:7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 t="shared" si="3584"/>
        <v>вторник</v>
      </c>
      <c r="F114714">
        <f>VLOOKUP(C114714,'Первые просмотры'!A:B,2,0)</f>
        <v>259265</v>
      </c>
      <c r="G114714">
        <f t="shared" si="3585"/>
        <v>0</v>
      </c>
    </row>
    <row r="114715" spans="1:7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 t="shared" si="3584"/>
        <v>вторник</v>
      </c>
      <c r="F114715">
        <f>VLOOKUP(C114715,'Первые просмотры'!A:B,2,0)</f>
        <v>239154</v>
      </c>
      <c r="G114715">
        <f t="shared" si="3585"/>
        <v>0</v>
      </c>
    </row>
    <row r="114716" spans="1:7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 t="shared" si="3584"/>
        <v>вторник</v>
      </c>
      <c r="F114716">
        <f>VLOOKUP(C114716,'Первые просмотры'!A:B,2,0)</f>
        <v>346670</v>
      </c>
      <c r="G114716">
        <f t="shared" si="3585"/>
        <v>1</v>
      </c>
    </row>
    <row r="114717" spans="1:7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t="str">
        <f t="shared" si="3584"/>
        <v>вторник</v>
      </c>
      <c r="F114717">
        <f>VLOOKUP(C114717,'Первые просмотры'!A:B,2,0)</f>
        <v>252326</v>
      </c>
      <c r="G114717">
        <f t="shared" si="3585"/>
        <v>0</v>
      </c>
    </row>
    <row r="114718" spans="1:7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 t="shared" si="3584"/>
        <v>вторник</v>
      </c>
      <c r="F114718">
        <f>VLOOKUP(C114718,'Первые просмотры'!A:B,2,0)</f>
        <v>252816</v>
      </c>
      <c r="G114718">
        <f t="shared" si="3585"/>
        <v>0</v>
      </c>
    </row>
    <row r="114719" spans="1:7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 t="shared" si="3584"/>
        <v>вторник</v>
      </c>
      <c r="F114719">
        <f>VLOOKUP(C114719,'Первые просмотры'!A:B,2,0)</f>
        <v>218471</v>
      </c>
      <c r="G114719">
        <f t="shared" si="3585"/>
        <v>0</v>
      </c>
    </row>
    <row r="114720" spans="1:7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 t="shared" si="3584"/>
        <v>вторник</v>
      </c>
      <c r="F114720">
        <f>VLOOKUP(C114720,'Первые просмотры'!A:B,2,0)</f>
        <v>309518</v>
      </c>
      <c r="G114720">
        <f t="shared" si="3585"/>
        <v>0</v>
      </c>
    </row>
    <row r="114721" spans="1:7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 t="shared" si="3584"/>
        <v>вторник</v>
      </c>
      <c r="F114721">
        <f>VLOOKUP(C114721,'Первые просмотры'!A:B,2,0)</f>
        <v>210643</v>
      </c>
      <c r="G114721">
        <f t="shared" si="3585"/>
        <v>0</v>
      </c>
    </row>
    <row r="114722" spans="1:7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 t="shared" si="3584"/>
        <v>вторник</v>
      </c>
      <c r="F114722">
        <f>VLOOKUP(C114722,'Первые просмотры'!A:B,2,0)</f>
        <v>125239</v>
      </c>
      <c r="G114722">
        <f t="shared" si="3585"/>
        <v>0</v>
      </c>
    </row>
    <row r="114723" spans="1:7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 t="shared" si="3584"/>
        <v>вторник</v>
      </c>
      <c r="F114723">
        <f>VLOOKUP(C114723,'Первые просмотры'!A:B,2,0)</f>
        <v>228692</v>
      </c>
      <c r="G114723">
        <f t="shared" si="3585"/>
        <v>0</v>
      </c>
    </row>
    <row r="114724" spans="1:7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 t="shared" si="3584"/>
        <v>вторник</v>
      </c>
      <c r="F114724">
        <f>VLOOKUP(C114724,'Первые просмотры'!A:B,2,0)</f>
        <v>325205</v>
      </c>
      <c r="G114724">
        <f t="shared" si="3585"/>
        <v>0</v>
      </c>
    </row>
    <row r="114725" spans="1:7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 t="shared" si="3584"/>
        <v>вторник</v>
      </c>
      <c r="F114725">
        <f>VLOOKUP(C114725,'Первые просмотры'!A:B,2,0)</f>
        <v>298138</v>
      </c>
      <c r="G114725">
        <f t="shared" si="3585"/>
        <v>0</v>
      </c>
    </row>
    <row r="114726" spans="1:7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 t="shared" si="3584"/>
        <v>вторник</v>
      </c>
      <c r="F114726">
        <f>VLOOKUP(C114726,'Первые просмотры'!A:B,2,0)</f>
        <v>21156</v>
      </c>
      <c r="G114726">
        <f t="shared" si="3585"/>
        <v>0</v>
      </c>
    </row>
    <row r="114727" spans="1:7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 t="shared" si="3584"/>
        <v>вторник</v>
      </c>
      <c r="F114727">
        <f>VLOOKUP(C114727,'Первые просмотры'!A:B,2,0)</f>
        <v>89221</v>
      </c>
      <c r="G114727">
        <f t="shared" si="3585"/>
        <v>0</v>
      </c>
    </row>
    <row r="114728" spans="1:7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 t="shared" si="3584"/>
        <v>вторник</v>
      </c>
      <c r="F114728">
        <f>VLOOKUP(C114728,'Первые просмотры'!A:B,2,0)</f>
        <v>227734</v>
      </c>
      <c r="G114728">
        <f t="shared" si="3585"/>
        <v>0</v>
      </c>
    </row>
    <row r="114729" spans="1:7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 t="shared" si="3584"/>
        <v>вторник</v>
      </c>
      <c r="F114729">
        <f>VLOOKUP(C114729,'Первые просмотры'!A:B,2,0)</f>
        <v>222572</v>
      </c>
      <c r="G114729">
        <f t="shared" si="3585"/>
        <v>0</v>
      </c>
    </row>
    <row r="114730" spans="1:7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 t="shared" si="3584"/>
        <v>вторник</v>
      </c>
      <c r="F114730">
        <f>VLOOKUP(C114730,'Первые просмотры'!A:B,2,0)</f>
        <v>20043</v>
      </c>
      <c r="G114730">
        <f t="shared" si="3585"/>
        <v>0</v>
      </c>
    </row>
    <row r="114731" spans="1:7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 t="shared" si="3584"/>
        <v>вторник</v>
      </c>
      <c r="F114731">
        <f>VLOOKUP(C114731,'Первые просмотры'!A:B,2,0)</f>
        <v>20252</v>
      </c>
      <c r="G114731">
        <f t="shared" si="3585"/>
        <v>0</v>
      </c>
    </row>
    <row r="114732" spans="1:7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 t="shared" si="3584"/>
        <v>вторник</v>
      </c>
      <c r="F114732">
        <f>VLOOKUP(C114732,'Первые просмотры'!A:B,2,0)</f>
        <v>30853</v>
      </c>
      <c r="G114732">
        <f t="shared" si="3585"/>
        <v>0</v>
      </c>
    </row>
    <row r="114733" spans="1:7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t="str">
        <f t="shared" si="3584"/>
        <v>вторник</v>
      </c>
      <c r="F114733">
        <f>VLOOKUP(C114733,'Первые просмотры'!A:B,2,0)</f>
        <v>121537</v>
      </c>
      <c r="G114733">
        <f t="shared" si="3585"/>
        <v>0</v>
      </c>
    </row>
    <row r="114734" spans="1:7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 t="shared" si="3584"/>
        <v>вторник</v>
      </c>
      <c r="F114734">
        <f>VLOOKUP(C114734,'Первые просмотры'!A:B,2,0)</f>
        <v>35508</v>
      </c>
      <c r="G114734">
        <f t="shared" si="3585"/>
        <v>0</v>
      </c>
    </row>
    <row r="114735" spans="1:7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 t="shared" si="3584"/>
        <v>вторник</v>
      </c>
      <c r="F114735">
        <f>VLOOKUP(C114735,'Первые просмотры'!A:B,2,0)</f>
        <v>346728</v>
      </c>
      <c r="G114735">
        <f t="shared" si="3585"/>
        <v>1</v>
      </c>
    </row>
    <row r="114736" spans="1:7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 t="shared" si="3584"/>
        <v>вторник</v>
      </c>
      <c r="F114736">
        <f>VLOOKUP(C114736,'Первые просмотры'!A:B,2,0)</f>
        <v>259715</v>
      </c>
      <c r="G114736">
        <f t="shared" si="3585"/>
        <v>0</v>
      </c>
    </row>
    <row r="114737" spans="1:7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 t="shared" si="3584"/>
        <v>вторник</v>
      </c>
      <c r="F114737">
        <f>VLOOKUP(C114737,'Первые просмотры'!A:B,2,0)</f>
        <v>263047</v>
      </c>
      <c r="G114737">
        <f t="shared" si="3585"/>
        <v>0</v>
      </c>
    </row>
    <row r="114738" spans="1:7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 t="shared" si="3584"/>
        <v>вторник</v>
      </c>
      <c r="F114738">
        <f>VLOOKUP(C114738,'Первые просмотры'!A:B,2,0)</f>
        <v>291655</v>
      </c>
      <c r="G114738">
        <f t="shared" si="3585"/>
        <v>0</v>
      </c>
    </row>
    <row r="114739" spans="1:7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 t="shared" si="3584"/>
        <v>вторник</v>
      </c>
      <c r="F114739">
        <f>VLOOKUP(C114739,'Первые просмотры'!A:B,2,0)</f>
        <v>111493</v>
      </c>
      <c r="G114739">
        <f t="shared" si="3585"/>
        <v>0</v>
      </c>
    </row>
    <row r="114740" spans="1:7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 t="shared" si="3584"/>
        <v>вторник</v>
      </c>
      <c r="F114740">
        <f>VLOOKUP(C114740,'Первые просмотры'!A:B,2,0)</f>
        <v>107633</v>
      </c>
      <c r="G114740">
        <f t="shared" si="3585"/>
        <v>0</v>
      </c>
    </row>
    <row r="114741" spans="1:7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 t="shared" si="3584"/>
        <v>вторник</v>
      </c>
      <c r="F114741">
        <f>VLOOKUP(C114741,'Первые просмотры'!A:B,2,0)</f>
        <v>220224</v>
      </c>
      <c r="G114741">
        <f t="shared" si="3585"/>
        <v>0</v>
      </c>
    </row>
    <row r="114742" spans="1:7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 t="shared" si="3584"/>
        <v>вторник</v>
      </c>
      <c r="F114742">
        <f>VLOOKUP(C114742,'Первые просмотры'!A:B,2,0)</f>
        <v>20679</v>
      </c>
      <c r="G114742">
        <f t="shared" si="3585"/>
        <v>0</v>
      </c>
    </row>
    <row r="114743" spans="1:7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 t="shared" si="3584"/>
        <v>вторник</v>
      </c>
      <c r="F114743">
        <f>VLOOKUP(C114743,'Первые просмотры'!A:B,2,0)</f>
        <v>19742</v>
      </c>
      <c r="G114743">
        <f t="shared" si="3585"/>
        <v>0</v>
      </c>
    </row>
    <row r="114744" spans="1:7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 t="shared" si="3584"/>
        <v>вторник</v>
      </c>
      <c r="F114744">
        <f>VLOOKUP(C114744,'Первые просмотры'!A:B,2,0)</f>
        <v>346760</v>
      </c>
      <c r="G114744">
        <f t="shared" si="3585"/>
        <v>1</v>
      </c>
    </row>
    <row r="114745" spans="1:7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 t="shared" si="3584"/>
        <v>вторник</v>
      </c>
      <c r="F114745">
        <f>VLOOKUP(C114745,'Первые просмотры'!A:B,2,0)</f>
        <v>218913</v>
      </c>
      <c r="G114745">
        <f t="shared" si="3585"/>
        <v>0</v>
      </c>
    </row>
    <row r="114746" spans="1:7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 t="shared" si="3584"/>
        <v>вторник</v>
      </c>
      <c r="F114746">
        <f>VLOOKUP(C114746,'Первые просмотры'!A:B,2,0)</f>
        <v>320071</v>
      </c>
      <c r="G114746">
        <f t="shared" si="3585"/>
        <v>0</v>
      </c>
    </row>
    <row r="114747" spans="1:7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 t="shared" si="3584"/>
        <v>вторник</v>
      </c>
      <c r="F114747">
        <f>VLOOKUP(C114747,'Первые просмотры'!A:B,2,0)</f>
        <v>22457</v>
      </c>
      <c r="G114747">
        <f t="shared" si="3585"/>
        <v>0</v>
      </c>
    </row>
    <row r="114748" spans="1:7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 t="shared" si="3584"/>
        <v>вторник</v>
      </c>
      <c r="F114748">
        <f>VLOOKUP(C114748,'Первые просмотры'!A:B,2,0)</f>
        <v>315909</v>
      </c>
      <c r="G114748">
        <f t="shared" si="3585"/>
        <v>0</v>
      </c>
    </row>
    <row r="114749" spans="1:7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 t="shared" si="3584"/>
        <v>вторник</v>
      </c>
      <c r="F114749">
        <f>VLOOKUP(C114749,'Первые просмотры'!A:B,2,0)</f>
        <v>102778</v>
      </c>
      <c r="G114749">
        <f t="shared" si="3585"/>
        <v>0</v>
      </c>
    </row>
    <row r="114750" spans="1:7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 t="shared" si="3584"/>
        <v>вторник</v>
      </c>
      <c r="F114750">
        <f>VLOOKUP(C114750,'Первые просмотры'!A:B,2,0)</f>
        <v>346777</v>
      </c>
      <c r="G114750">
        <f t="shared" si="3585"/>
        <v>1</v>
      </c>
    </row>
    <row r="114751" spans="1:7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 t="shared" si="3584"/>
        <v>вторник</v>
      </c>
      <c r="F114751">
        <f>VLOOKUP(C114751,'Первые просмотры'!A:B,2,0)</f>
        <v>264714</v>
      </c>
      <c r="G114751">
        <f t="shared" si="3585"/>
        <v>0</v>
      </c>
    </row>
    <row r="114752" spans="1:7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 t="shared" si="3584"/>
        <v>вторник</v>
      </c>
      <c r="F114752">
        <f>VLOOKUP(C114752,'Первые просмотры'!A:B,2,0)</f>
        <v>109522</v>
      </c>
      <c r="G114752">
        <f t="shared" si="3585"/>
        <v>0</v>
      </c>
    </row>
    <row r="114753" spans="1:7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 t="shared" si="3584"/>
        <v>вторник</v>
      </c>
      <c r="F114753">
        <f>VLOOKUP(C114753,'Первые просмотры'!A:B,2,0)</f>
        <v>215198</v>
      </c>
      <c r="G114753">
        <f t="shared" si="3585"/>
        <v>0</v>
      </c>
    </row>
    <row r="114754" spans="1:7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 t="shared" si="3584"/>
        <v>вторник</v>
      </c>
      <c r="F114754">
        <f>VLOOKUP(C114754,'Первые просмотры'!A:B,2,0)</f>
        <v>112909</v>
      </c>
      <c r="G114754">
        <f t="shared" si="3585"/>
        <v>0</v>
      </c>
    </row>
    <row r="114755" spans="1:7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 t="shared" ref="E114755:E114818" si="3586">TEXT(B114755, "ДДДД")</f>
        <v>вторник</v>
      </c>
      <c r="F114755">
        <f>VLOOKUP(C114755,'Первые просмотры'!A:B,2,0)</f>
        <v>80024</v>
      </c>
      <c r="G114755">
        <f t="shared" ref="G114755:G114818" si="3587">IF(A114755=F114755,1,0)</f>
        <v>0</v>
      </c>
    </row>
    <row r="114756" spans="1:7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 t="shared" si="3586"/>
        <v>вторник</v>
      </c>
      <c r="F114756">
        <f>VLOOKUP(C114756,'Первые просмотры'!A:B,2,0)</f>
        <v>16657</v>
      </c>
      <c r="G114756">
        <f t="shared" si="3587"/>
        <v>0</v>
      </c>
    </row>
    <row r="114757" spans="1:7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 t="shared" si="3586"/>
        <v>вторник</v>
      </c>
      <c r="F114757">
        <f>VLOOKUP(C114757,'Первые просмотры'!A:B,2,0)</f>
        <v>211763</v>
      </c>
      <c r="G114757">
        <f t="shared" si="3587"/>
        <v>0</v>
      </c>
    </row>
    <row r="114758" spans="1:7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 t="shared" si="3586"/>
        <v>вторник</v>
      </c>
      <c r="F114758">
        <f>VLOOKUP(C114758,'Первые просмотры'!A:B,2,0)</f>
        <v>119731</v>
      </c>
      <c r="G114758">
        <f t="shared" si="3587"/>
        <v>0</v>
      </c>
    </row>
    <row r="114759" spans="1:7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 t="shared" si="3586"/>
        <v>вторник</v>
      </c>
      <c r="F114759">
        <f>VLOOKUP(C114759,'Первые просмотры'!A:B,2,0)</f>
        <v>104422</v>
      </c>
      <c r="G114759">
        <f t="shared" si="3587"/>
        <v>0</v>
      </c>
    </row>
    <row r="114760" spans="1:7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 t="shared" si="3586"/>
        <v>вторник</v>
      </c>
      <c r="F114760">
        <f>VLOOKUP(C114760,'Первые просмотры'!A:B,2,0)</f>
        <v>31612</v>
      </c>
      <c r="G114760">
        <f t="shared" si="3587"/>
        <v>0</v>
      </c>
    </row>
    <row r="114761" spans="1:7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 t="shared" si="3586"/>
        <v>вторник</v>
      </c>
      <c r="F114761">
        <f>VLOOKUP(C114761,'Первые просмотры'!A:B,2,0)</f>
        <v>251778</v>
      </c>
      <c r="G114761">
        <f t="shared" si="3587"/>
        <v>0</v>
      </c>
    </row>
    <row r="114762" spans="1:7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 t="shared" si="3586"/>
        <v>вторник</v>
      </c>
      <c r="F114762">
        <f>VLOOKUP(C114762,'Первые просмотры'!A:B,2,0)</f>
        <v>339741</v>
      </c>
      <c r="G114762">
        <f t="shared" si="3587"/>
        <v>0</v>
      </c>
    </row>
    <row r="114763" spans="1:7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 t="shared" si="3586"/>
        <v>вторник</v>
      </c>
      <c r="F114763">
        <f>VLOOKUP(C114763,'Первые просмотры'!A:B,2,0)</f>
        <v>235256</v>
      </c>
      <c r="G114763">
        <f t="shared" si="3587"/>
        <v>0</v>
      </c>
    </row>
    <row r="114764" spans="1:7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 t="shared" si="3586"/>
        <v>вторник</v>
      </c>
      <c r="F114764">
        <f>VLOOKUP(C114764,'Первые просмотры'!A:B,2,0)</f>
        <v>7404</v>
      </c>
      <c r="G114764">
        <f t="shared" si="3587"/>
        <v>0</v>
      </c>
    </row>
    <row r="114765" spans="1:7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 t="shared" si="3586"/>
        <v>вторник</v>
      </c>
      <c r="F114765">
        <f>VLOOKUP(C114765,'Первые просмотры'!A:B,2,0)</f>
        <v>245515</v>
      </c>
      <c r="G114765">
        <f t="shared" si="3587"/>
        <v>0</v>
      </c>
    </row>
    <row r="114766" spans="1:7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 t="shared" si="3586"/>
        <v>вторник</v>
      </c>
      <c r="F114766">
        <f>VLOOKUP(C114766,'Первые просмотры'!A:B,2,0)</f>
        <v>37574</v>
      </c>
      <c r="G114766">
        <f t="shared" si="3587"/>
        <v>0</v>
      </c>
    </row>
    <row r="114767" spans="1:7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 t="shared" si="3586"/>
        <v>вторник</v>
      </c>
      <c r="F114767">
        <f>VLOOKUP(C114767,'Первые просмотры'!A:B,2,0)</f>
        <v>228507</v>
      </c>
      <c r="G114767">
        <f t="shared" si="3587"/>
        <v>0</v>
      </c>
    </row>
    <row r="114768" spans="1:7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 t="shared" si="3586"/>
        <v>вторник</v>
      </c>
      <c r="F114768">
        <f>VLOOKUP(C114768,'Первые просмотры'!A:B,2,0)</f>
        <v>209509</v>
      </c>
      <c r="G114768">
        <f t="shared" si="3587"/>
        <v>0</v>
      </c>
    </row>
    <row r="114769" spans="1:7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 t="shared" si="3586"/>
        <v>вторник</v>
      </c>
      <c r="F114769">
        <f>VLOOKUP(C114769,'Первые просмотры'!A:B,2,0)</f>
        <v>221903</v>
      </c>
      <c r="G114769">
        <f t="shared" si="3587"/>
        <v>0</v>
      </c>
    </row>
    <row r="114770" spans="1:7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 t="shared" si="3586"/>
        <v>вторник</v>
      </c>
      <c r="F114770">
        <f>VLOOKUP(C114770,'Первые просмотры'!A:B,2,0)</f>
        <v>34031</v>
      </c>
      <c r="G114770">
        <f t="shared" si="3587"/>
        <v>0</v>
      </c>
    </row>
    <row r="114771" spans="1:7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t="str">
        <f t="shared" si="3586"/>
        <v>вторник</v>
      </c>
      <c r="F114771">
        <f>VLOOKUP(C114771,'Первые просмотры'!A:B,2,0)</f>
        <v>215035</v>
      </c>
      <c r="G114771">
        <f t="shared" si="3587"/>
        <v>0</v>
      </c>
    </row>
    <row r="114772" spans="1:7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 t="shared" si="3586"/>
        <v>вторник</v>
      </c>
      <c r="F114772">
        <f>VLOOKUP(C114772,'Первые просмотры'!A:B,2,0)</f>
        <v>309813</v>
      </c>
      <c r="G114772">
        <f t="shared" si="3587"/>
        <v>0</v>
      </c>
    </row>
    <row r="114773" spans="1:7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 t="shared" si="3586"/>
        <v>вторник</v>
      </c>
      <c r="F114773">
        <f>VLOOKUP(C114773,'Первые просмотры'!A:B,2,0)</f>
        <v>109860</v>
      </c>
      <c r="G114773">
        <f t="shared" si="3587"/>
        <v>0</v>
      </c>
    </row>
    <row r="114774" spans="1:7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 t="shared" si="3586"/>
        <v>вторник</v>
      </c>
      <c r="F114774">
        <f>VLOOKUP(C114774,'Первые просмотры'!A:B,2,0)</f>
        <v>25205</v>
      </c>
      <c r="G114774">
        <f t="shared" si="3587"/>
        <v>0</v>
      </c>
    </row>
    <row r="114775" spans="1:7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 t="shared" si="3586"/>
        <v>вторник</v>
      </c>
      <c r="F114775">
        <f>VLOOKUP(C114775,'Первые просмотры'!A:B,2,0)</f>
        <v>37149</v>
      </c>
      <c r="G114775">
        <f t="shared" si="3587"/>
        <v>0</v>
      </c>
    </row>
    <row r="114776" spans="1:7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 t="shared" si="3586"/>
        <v>вторник</v>
      </c>
      <c r="F114776">
        <f>VLOOKUP(C114776,'Первые просмотры'!A:B,2,0)</f>
        <v>29283</v>
      </c>
      <c r="G114776">
        <f t="shared" si="3587"/>
        <v>0</v>
      </c>
    </row>
    <row r="114777" spans="1:7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 t="shared" si="3586"/>
        <v>вторник</v>
      </c>
      <c r="F114777">
        <f>VLOOKUP(C114777,'Первые просмотры'!A:B,2,0)</f>
        <v>311013</v>
      </c>
      <c r="G114777">
        <f t="shared" si="3587"/>
        <v>0</v>
      </c>
    </row>
    <row r="114778" spans="1:7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 t="shared" si="3586"/>
        <v>вторник</v>
      </c>
      <c r="F114778">
        <f>VLOOKUP(C114778,'Первые просмотры'!A:B,2,0)</f>
        <v>227597</v>
      </c>
      <c r="G114778">
        <f t="shared" si="3587"/>
        <v>0</v>
      </c>
    </row>
    <row r="114779" spans="1:7" x14ac:dyDescent="0.25">
      <c r="A114779">
        <v>346869</v>
      </c>
      <c r="B114779" s="2">
        <v>44411.73</v>
      </c>
      <c r="C114779">
        <v>107901</v>
      </c>
      <c r="D114779">
        <v>347393</v>
      </c>
      <c r="E114779" t="str">
        <f t="shared" si="3586"/>
        <v>вторник</v>
      </c>
      <c r="F114779">
        <f>VLOOKUP(C114779,'Первые просмотры'!A:B,2,0)</f>
        <v>103733</v>
      </c>
      <c r="G114779">
        <f t="shared" si="3587"/>
        <v>0</v>
      </c>
    </row>
    <row r="114780" spans="1:7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 t="shared" si="3586"/>
        <v>вторник</v>
      </c>
      <c r="F114780">
        <f>VLOOKUP(C114780,'Первые просмотры'!A:B,2,0)</f>
        <v>154004</v>
      </c>
      <c r="G114780">
        <f t="shared" si="3587"/>
        <v>0</v>
      </c>
    </row>
    <row r="114781" spans="1:7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 t="shared" si="3586"/>
        <v>вторник</v>
      </c>
      <c r="F114781">
        <f>VLOOKUP(C114781,'Первые просмотры'!A:B,2,0)</f>
        <v>159085</v>
      </c>
      <c r="G114781">
        <f t="shared" si="3587"/>
        <v>0</v>
      </c>
    </row>
    <row r="114782" spans="1:7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 t="shared" si="3586"/>
        <v>вторник</v>
      </c>
      <c r="F114782">
        <f>VLOOKUP(C114782,'Первые просмотры'!A:B,2,0)</f>
        <v>218968</v>
      </c>
      <c r="G114782">
        <f t="shared" si="3587"/>
        <v>0</v>
      </c>
    </row>
    <row r="114783" spans="1:7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 t="shared" si="3586"/>
        <v>вторник</v>
      </c>
      <c r="F114783">
        <f>VLOOKUP(C114783,'Первые просмотры'!A:B,2,0)</f>
        <v>19944</v>
      </c>
      <c r="G114783">
        <f t="shared" si="3587"/>
        <v>0</v>
      </c>
    </row>
    <row r="114784" spans="1:7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t="str">
        <f t="shared" si="3586"/>
        <v>вторник</v>
      </c>
      <c r="F114784">
        <f>VLOOKUP(C114784,'Первые просмотры'!A:B,2,0)</f>
        <v>113137</v>
      </c>
      <c r="G114784">
        <f t="shared" si="3587"/>
        <v>0</v>
      </c>
    </row>
    <row r="114785" spans="1:7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 t="shared" si="3586"/>
        <v>вторник</v>
      </c>
      <c r="F114785">
        <f>VLOOKUP(C114785,'Первые просмотры'!A:B,2,0)</f>
        <v>101362</v>
      </c>
      <c r="G114785">
        <f t="shared" si="3587"/>
        <v>0</v>
      </c>
    </row>
    <row r="114786" spans="1:7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 t="shared" si="3586"/>
        <v>вторник</v>
      </c>
      <c r="F114786">
        <f>VLOOKUP(C114786,'Первые просмотры'!A:B,2,0)</f>
        <v>336820</v>
      </c>
      <c r="G114786">
        <f t="shared" si="3587"/>
        <v>0</v>
      </c>
    </row>
    <row r="114787" spans="1:7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 t="shared" si="3586"/>
        <v>вторник</v>
      </c>
      <c r="F114787">
        <f>VLOOKUP(C114787,'Первые просмотры'!A:B,2,0)</f>
        <v>337453</v>
      </c>
      <c r="G114787">
        <f t="shared" si="3587"/>
        <v>0</v>
      </c>
    </row>
    <row r="114788" spans="1:7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 t="shared" si="3586"/>
        <v>вторник</v>
      </c>
      <c r="F114788">
        <f>VLOOKUP(C114788,'Первые просмотры'!A:B,2,0)</f>
        <v>242202</v>
      </c>
      <c r="G114788">
        <f t="shared" si="3587"/>
        <v>0</v>
      </c>
    </row>
    <row r="114789" spans="1:7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 t="shared" si="3586"/>
        <v>вторник</v>
      </c>
      <c r="F114789">
        <f>VLOOKUP(C114789,'Первые просмотры'!A:B,2,0)</f>
        <v>86594</v>
      </c>
      <c r="G114789">
        <f t="shared" si="3587"/>
        <v>0</v>
      </c>
    </row>
    <row r="114790" spans="1:7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 t="shared" si="3586"/>
        <v>вторник</v>
      </c>
      <c r="F114790">
        <f>VLOOKUP(C114790,'Первые просмотры'!A:B,2,0)</f>
        <v>215785</v>
      </c>
      <c r="G114790">
        <f t="shared" si="3587"/>
        <v>0</v>
      </c>
    </row>
    <row r="114791" spans="1:7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 t="shared" si="3586"/>
        <v>вторник</v>
      </c>
      <c r="F114791">
        <f>VLOOKUP(C114791,'Первые просмотры'!A:B,2,0)</f>
        <v>107615</v>
      </c>
      <c r="G114791">
        <f t="shared" si="3587"/>
        <v>0</v>
      </c>
    </row>
    <row r="114792" spans="1:7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 t="shared" si="3586"/>
        <v>вторник</v>
      </c>
      <c r="F114792">
        <f>VLOOKUP(C114792,'Первые просмотры'!A:B,2,0)</f>
        <v>110010</v>
      </c>
      <c r="G114792">
        <f t="shared" si="3587"/>
        <v>0</v>
      </c>
    </row>
    <row r="114793" spans="1:7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 t="shared" si="3586"/>
        <v>вторник</v>
      </c>
      <c r="F114793">
        <f>VLOOKUP(C114793,'Первые просмотры'!A:B,2,0)</f>
        <v>245432</v>
      </c>
      <c r="G114793">
        <f t="shared" si="3587"/>
        <v>0</v>
      </c>
    </row>
    <row r="114794" spans="1:7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 t="shared" si="3586"/>
        <v>вторник</v>
      </c>
      <c r="F114794">
        <f>VLOOKUP(C114794,'Первые просмотры'!A:B,2,0)</f>
        <v>346900</v>
      </c>
      <c r="G114794">
        <f t="shared" si="3587"/>
        <v>1</v>
      </c>
    </row>
    <row r="114795" spans="1:7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 t="shared" si="3586"/>
        <v>вторник</v>
      </c>
      <c r="F114795">
        <f>VLOOKUP(C114795,'Первые просмотры'!A:B,2,0)</f>
        <v>8783</v>
      </c>
      <c r="G114795">
        <f t="shared" si="3587"/>
        <v>0</v>
      </c>
    </row>
    <row r="114796" spans="1:7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 t="shared" si="3586"/>
        <v>вторник</v>
      </c>
      <c r="F114796">
        <f>VLOOKUP(C114796,'Первые просмотры'!A:B,2,0)</f>
        <v>4616</v>
      </c>
      <c r="G114796">
        <f t="shared" si="3587"/>
        <v>0</v>
      </c>
    </row>
    <row r="114797" spans="1:7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 t="shared" si="3586"/>
        <v>вторник</v>
      </c>
      <c r="F114797">
        <f>VLOOKUP(C114797,'Первые просмотры'!A:B,2,0)</f>
        <v>31152</v>
      </c>
      <c r="G114797">
        <f t="shared" si="3587"/>
        <v>0</v>
      </c>
    </row>
    <row r="114798" spans="1:7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 t="shared" si="3586"/>
        <v>вторник</v>
      </c>
      <c r="F114798">
        <f>VLOOKUP(C114798,'Первые просмотры'!A:B,2,0)</f>
        <v>110575</v>
      </c>
      <c r="G114798">
        <f t="shared" si="3587"/>
        <v>0</v>
      </c>
    </row>
    <row r="114799" spans="1:7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 t="shared" si="3586"/>
        <v>вторник</v>
      </c>
      <c r="F114799">
        <f>VLOOKUP(C114799,'Первые просмотры'!A:B,2,0)</f>
        <v>102938</v>
      </c>
      <c r="G114799">
        <f t="shared" si="3587"/>
        <v>0</v>
      </c>
    </row>
    <row r="114800" spans="1:7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 t="shared" si="3586"/>
        <v>вторник</v>
      </c>
      <c r="F114800">
        <f>VLOOKUP(C114800,'Первые просмотры'!A:B,2,0)</f>
        <v>210277</v>
      </c>
      <c r="G114800">
        <f t="shared" si="3587"/>
        <v>0</v>
      </c>
    </row>
    <row r="114801" spans="1:7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 t="shared" si="3586"/>
        <v>вторник</v>
      </c>
      <c r="F114801">
        <f>VLOOKUP(C114801,'Первые просмотры'!A:B,2,0)</f>
        <v>281775</v>
      </c>
      <c r="G114801">
        <f t="shared" si="3587"/>
        <v>0</v>
      </c>
    </row>
    <row r="114802" spans="1:7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 t="shared" si="3586"/>
        <v>вторник</v>
      </c>
      <c r="F114802">
        <f>VLOOKUP(C114802,'Первые просмотры'!A:B,2,0)</f>
        <v>115827</v>
      </c>
      <c r="G114802">
        <f t="shared" si="3587"/>
        <v>0</v>
      </c>
    </row>
    <row r="114803" spans="1:7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 t="shared" si="3586"/>
        <v>вторник</v>
      </c>
      <c r="F114803">
        <f>VLOOKUP(C114803,'Первые просмотры'!A:B,2,0)</f>
        <v>155611</v>
      </c>
      <c r="G114803">
        <f t="shared" si="3587"/>
        <v>0</v>
      </c>
    </row>
    <row r="114804" spans="1:7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 t="shared" si="3586"/>
        <v>вторник</v>
      </c>
      <c r="F114804">
        <f>VLOOKUP(C114804,'Первые просмотры'!A:B,2,0)</f>
        <v>14491</v>
      </c>
      <c r="G114804">
        <f t="shared" si="3587"/>
        <v>0</v>
      </c>
    </row>
    <row r="114805" spans="1:7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 t="shared" si="3586"/>
        <v>вторник</v>
      </c>
      <c r="F114805">
        <f>VLOOKUP(C114805,'Первые просмотры'!A:B,2,0)</f>
        <v>117866</v>
      </c>
      <c r="G114805">
        <f t="shared" si="3587"/>
        <v>0</v>
      </c>
    </row>
    <row r="114806" spans="1:7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 t="shared" si="3586"/>
        <v>вторник</v>
      </c>
      <c r="F114806">
        <f>VLOOKUP(C114806,'Первые просмотры'!A:B,2,0)</f>
        <v>131977</v>
      </c>
      <c r="G114806">
        <f t="shared" si="3587"/>
        <v>0</v>
      </c>
    </row>
    <row r="114807" spans="1:7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t="str">
        <f t="shared" si="3586"/>
        <v>вторник</v>
      </c>
      <c r="F114807">
        <f>VLOOKUP(C114807,'Первые просмотры'!A:B,2,0)</f>
        <v>290694</v>
      </c>
      <c r="G114807">
        <f t="shared" si="3587"/>
        <v>0</v>
      </c>
    </row>
    <row r="114808" spans="1:7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 t="shared" si="3586"/>
        <v>вторник</v>
      </c>
      <c r="F114808">
        <f>VLOOKUP(C114808,'Первые просмотры'!A:B,2,0)</f>
        <v>167587</v>
      </c>
      <c r="G114808">
        <f t="shared" si="3587"/>
        <v>0</v>
      </c>
    </row>
    <row r="114809" spans="1:7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 t="shared" si="3586"/>
        <v>вторник</v>
      </c>
      <c r="F114809">
        <f>VLOOKUP(C114809,'Первые просмотры'!A:B,2,0)</f>
        <v>20032</v>
      </c>
      <c r="G114809">
        <f t="shared" si="3587"/>
        <v>0</v>
      </c>
    </row>
    <row r="114810" spans="1:7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 t="shared" si="3586"/>
        <v>вторник</v>
      </c>
      <c r="F114810">
        <f>VLOOKUP(C114810,'Первые просмотры'!A:B,2,0)</f>
        <v>164392</v>
      </c>
      <c r="G114810">
        <f t="shared" si="3587"/>
        <v>0</v>
      </c>
    </row>
    <row r="114811" spans="1:7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 t="shared" si="3586"/>
        <v>вторник</v>
      </c>
      <c r="F114811">
        <f>VLOOKUP(C114811,'Первые просмотры'!A:B,2,0)</f>
        <v>202962</v>
      </c>
      <c r="G114811">
        <f t="shared" si="3587"/>
        <v>0</v>
      </c>
    </row>
    <row r="114812" spans="1:7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 t="shared" si="3586"/>
        <v>вторник</v>
      </c>
      <c r="F114812">
        <f>VLOOKUP(C114812,'Первые просмотры'!A:B,2,0)</f>
        <v>101244</v>
      </c>
      <c r="G114812">
        <f t="shared" si="3587"/>
        <v>0</v>
      </c>
    </row>
    <row r="114813" spans="1:7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t="str">
        <f t="shared" si="3586"/>
        <v>вторник</v>
      </c>
      <c r="F114813">
        <f>VLOOKUP(C114813,'Первые просмотры'!A:B,2,0)</f>
        <v>116232</v>
      </c>
      <c r="G114813">
        <f t="shared" si="3587"/>
        <v>0</v>
      </c>
    </row>
    <row r="114814" spans="1:7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 t="shared" si="3586"/>
        <v>вторник</v>
      </c>
      <c r="F114814">
        <f>VLOOKUP(C114814,'Первые просмотры'!A:B,2,0)</f>
        <v>105458</v>
      </c>
      <c r="G114814">
        <f t="shared" si="3587"/>
        <v>0</v>
      </c>
    </row>
    <row r="114815" spans="1:7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 t="shared" si="3586"/>
        <v>вторник</v>
      </c>
      <c r="F114815">
        <f>VLOOKUP(C114815,'Первые просмотры'!A:B,2,0)</f>
        <v>214089</v>
      </c>
      <c r="G114815">
        <f t="shared" si="3587"/>
        <v>0</v>
      </c>
    </row>
    <row r="114816" spans="1:7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 t="shared" si="3586"/>
        <v>вторник</v>
      </c>
      <c r="F114816">
        <f>VLOOKUP(C114816,'Первые просмотры'!A:B,2,0)</f>
        <v>125054</v>
      </c>
      <c r="G114816">
        <f t="shared" si="3587"/>
        <v>0</v>
      </c>
    </row>
    <row r="114817" spans="1:7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 t="shared" si="3586"/>
        <v>вторник</v>
      </c>
      <c r="F114817">
        <f>VLOOKUP(C114817,'Первые просмотры'!A:B,2,0)</f>
        <v>5902</v>
      </c>
      <c r="G114817">
        <f t="shared" si="3587"/>
        <v>0</v>
      </c>
    </row>
    <row r="114818" spans="1:7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 t="shared" si="3586"/>
        <v>вторник</v>
      </c>
      <c r="F114818">
        <f>VLOOKUP(C114818,'Первые просмотры'!A:B,2,0)</f>
        <v>119664</v>
      </c>
      <c r="G114818">
        <f t="shared" si="3587"/>
        <v>0</v>
      </c>
    </row>
    <row r="114819" spans="1:7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t="str">
        <f t="shared" ref="E114819:E114882" si="3588">TEXT(B114819, "ДДДД")</f>
        <v>вторник</v>
      </c>
      <c r="F114819">
        <f>VLOOKUP(C114819,'Первые просмотры'!A:B,2,0)</f>
        <v>223245</v>
      </c>
      <c r="G114819">
        <f t="shared" ref="G114819:G114882" si="3589">IF(A114819=F114819,1,0)</f>
        <v>0</v>
      </c>
    </row>
    <row r="114820" spans="1:7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 t="shared" si="3588"/>
        <v>вторник</v>
      </c>
      <c r="F114820">
        <f>VLOOKUP(C114820,'Первые просмотры'!A:B,2,0)</f>
        <v>281033</v>
      </c>
      <c r="G114820">
        <f t="shared" si="3589"/>
        <v>0</v>
      </c>
    </row>
    <row r="114821" spans="1:7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 t="shared" si="3588"/>
        <v>вторник</v>
      </c>
      <c r="F114821">
        <f>VLOOKUP(C114821,'Первые просмотры'!A:B,2,0)</f>
        <v>19534</v>
      </c>
      <c r="G114821">
        <f t="shared" si="3589"/>
        <v>0</v>
      </c>
    </row>
    <row r="114822" spans="1:7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 t="shared" si="3588"/>
        <v>вторник</v>
      </c>
      <c r="F114822">
        <f>VLOOKUP(C114822,'Первые просмотры'!A:B,2,0)</f>
        <v>127499</v>
      </c>
      <c r="G114822">
        <f t="shared" si="3589"/>
        <v>0</v>
      </c>
    </row>
    <row r="114823" spans="1:7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 t="shared" si="3588"/>
        <v>вторник</v>
      </c>
      <c r="F114823">
        <f>VLOOKUP(C114823,'Первые просмотры'!A:B,2,0)</f>
        <v>9060</v>
      </c>
      <c r="G114823">
        <f t="shared" si="3589"/>
        <v>0</v>
      </c>
    </row>
    <row r="114824" spans="1:7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t="str">
        <f t="shared" si="3588"/>
        <v>вторник</v>
      </c>
      <c r="F114824">
        <f>VLOOKUP(C114824,'Первые просмотры'!A:B,2,0)</f>
        <v>121966</v>
      </c>
      <c r="G114824">
        <f t="shared" si="3589"/>
        <v>0</v>
      </c>
    </row>
    <row r="114825" spans="1:7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 t="shared" si="3588"/>
        <v>вторник</v>
      </c>
      <c r="F114825">
        <f>VLOOKUP(C114825,'Первые просмотры'!A:B,2,0)</f>
        <v>107158</v>
      </c>
      <c r="G114825">
        <f t="shared" si="3589"/>
        <v>0</v>
      </c>
    </row>
    <row r="114826" spans="1:7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 t="shared" si="3588"/>
        <v>вторник</v>
      </c>
      <c r="F114826">
        <f>VLOOKUP(C114826,'Первые просмотры'!A:B,2,0)</f>
        <v>285331</v>
      </c>
      <c r="G114826">
        <f t="shared" si="3589"/>
        <v>0</v>
      </c>
    </row>
    <row r="114827" spans="1:7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 t="shared" si="3588"/>
        <v>вторник</v>
      </c>
      <c r="F114827">
        <f>VLOOKUP(C114827,'Первые просмотры'!A:B,2,0)</f>
        <v>25218</v>
      </c>
      <c r="G114827">
        <f t="shared" si="3589"/>
        <v>0</v>
      </c>
    </row>
    <row r="114828" spans="1:7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 t="shared" si="3588"/>
        <v>вторник</v>
      </c>
      <c r="F114828">
        <f>VLOOKUP(C114828,'Первые просмотры'!A:B,2,0)</f>
        <v>211162</v>
      </c>
      <c r="G114828">
        <f t="shared" si="3589"/>
        <v>0</v>
      </c>
    </row>
    <row r="114829" spans="1:7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 t="shared" si="3588"/>
        <v>вторник</v>
      </c>
      <c r="F114829">
        <f>VLOOKUP(C114829,'Первые просмотры'!A:B,2,0)</f>
        <v>113677</v>
      </c>
      <c r="G114829">
        <f t="shared" si="3589"/>
        <v>0</v>
      </c>
    </row>
    <row r="114830" spans="1:7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 t="shared" si="3588"/>
        <v>вторник</v>
      </c>
      <c r="F114830">
        <f>VLOOKUP(C114830,'Первые просмотры'!A:B,2,0)</f>
        <v>112993</v>
      </c>
      <c r="G114830">
        <f t="shared" si="3589"/>
        <v>0</v>
      </c>
    </row>
    <row r="114831" spans="1:7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 t="shared" si="3588"/>
        <v>вторник</v>
      </c>
      <c r="F114831">
        <f>VLOOKUP(C114831,'Первые просмотры'!A:B,2,0)</f>
        <v>146533</v>
      </c>
      <c r="G114831">
        <f t="shared" si="3589"/>
        <v>0</v>
      </c>
    </row>
    <row r="114832" spans="1:7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t="str">
        <f t="shared" si="3588"/>
        <v>вторник</v>
      </c>
      <c r="F114832">
        <f>VLOOKUP(C114832,'Первые просмотры'!A:B,2,0)</f>
        <v>126435</v>
      </c>
      <c r="G114832">
        <f t="shared" si="3589"/>
        <v>0</v>
      </c>
    </row>
    <row r="114833" spans="1:7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 t="shared" si="3588"/>
        <v>вторник</v>
      </c>
      <c r="F114833">
        <f>VLOOKUP(C114833,'Первые просмотры'!A:B,2,0)</f>
        <v>35396</v>
      </c>
      <c r="G114833">
        <f t="shared" si="3589"/>
        <v>0</v>
      </c>
    </row>
    <row r="114834" spans="1:7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 t="shared" si="3588"/>
        <v>вторник</v>
      </c>
      <c r="F114834">
        <f>VLOOKUP(C114834,'Первые просмотры'!A:B,2,0)</f>
        <v>211977</v>
      </c>
      <c r="G114834">
        <f t="shared" si="3589"/>
        <v>0</v>
      </c>
    </row>
    <row r="114835" spans="1:7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 t="shared" si="3588"/>
        <v>вторник</v>
      </c>
      <c r="F114835">
        <f>VLOOKUP(C114835,'Первые просмотры'!A:B,2,0)</f>
        <v>115731</v>
      </c>
      <c r="G114835">
        <f t="shared" si="3589"/>
        <v>0</v>
      </c>
    </row>
    <row r="114836" spans="1:7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 t="shared" si="3588"/>
        <v>вторник</v>
      </c>
      <c r="F114836">
        <f>VLOOKUP(C114836,'Первые просмотры'!A:B,2,0)</f>
        <v>113975</v>
      </c>
      <c r="G114836">
        <f t="shared" si="3589"/>
        <v>0</v>
      </c>
    </row>
    <row r="114837" spans="1:7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 t="shared" si="3588"/>
        <v>вторник</v>
      </c>
      <c r="F114837">
        <f>VLOOKUP(C114837,'Первые просмотры'!A:B,2,0)</f>
        <v>127216</v>
      </c>
      <c r="G114837">
        <f t="shared" si="3589"/>
        <v>0</v>
      </c>
    </row>
    <row r="114838" spans="1:7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 t="shared" si="3588"/>
        <v>вторник</v>
      </c>
      <c r="F114838">
        <f>VLOOKUP(C114838,'Первые просмотры'!A:B,2,0)</f>
        <v>276218</v>
      </c>
      <c r="G114838">
        <f t="shared" si="3589"/>
        <v>0</v>
      </c>
    </row>
    <row r="114839" spans="1:7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 t="shared" si="3588"/>
        <v>вторник</v>
      </c>
      <c r="F114839">
        <f>VLOOKUP(C114839,'Первые просмотры'!A:B,2,0)</f>
        <v>186829</v>
      </c>
      <c r="G114839">
        <f t="shared" si="3589"/>
        <v>0</v>
      </c>
    </row>
    <row r="114840" spans="1:7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 t="shared" si="3588"/>
        <v>вторник</v>
      </c>
      <c r="F114840">
        <f>VLOOKUP(C114840,'Первые просмотры'!A:B,2,0)</f>
        <v>32128</v>
      </c>
      <c r="G114840">
        <f t="shared" si="3589"/>
        <v>0</v>
      </c>
    </row>
    <row r="114841" spans="1:7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 t="shared" si="3588"/>
        <v>вторник</v>
      </c>
      <c r="F114841">
        <f>VLOOKUP(C114841,'Первые просмотры'!A:B,2,0)</f>
        <v>112998</v>
      </c>
      <c r="G114841">
        <f t="shared" si="3589"/>
        <v>0</v>
      </c>
    </row>
    <row r="114842" spans="1:7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 t="shared" si="3588"/>
        <v>вторник</v>
      </c>
      <c r="F114842">
        <f>VLOOKUP(C114842,'Первые просмотры'!A:B,2,0)</f>
        <v>267498</v>
      </c>
      <c r="G114842">
        <f t="shared" si="3589"/>
        <v>0</v>
      </c>
    </row>
    <row r="114843" spans="1:7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 t="shared" si="3588"/>
        <v>вторник</v>
      </c>
      <c r="F114843">
        <f>VLOOKUP(C114843,'Первые просмотры'!A:B,2,0)</f>
        <v>40751</v>
      </c>
      <c r="G114843">
        <f t="shared" si="3589"/>
        <v>0</v>
      </c>
    </row>
    <row r="114844" spans="1:7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 t="shared" si="3588"/>
        <v>вторник</v>
      </c>
      <c r="F114844">
        <f>VLOOKUP(C114844,'Первые просмотры'!A:B,2,0)</f>
        <v>122525</v>
      </c>
      <c r="G114844">
        <f t="shared" si="3589"/>
        <v>0</v>
      </c>
    </row>
    <row r="114845" spans="1:7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 t="shared" si="3588"/>
        <v>вторник</v>
      </c>
      <c r="F114845">
        <f>VLOOKUP(C114845,'Первые просмотры'!A:B,2,0)</f>
        <v>279965</v>
      </c>
      <c r="G114845">
        <f t="shared" si="3589"/>
        <v>0</v>
      </c>
    </row>
    <row r="114846" spans="1:7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 t="shared" si="3588"/>
        <v>вторник</v>
      </c>
      <c r="F114846">
        <f>VLOOKUP(C114846,'Первые просмотры'!A:B,2,0)</f>
        <v>212886</v>
      </c>
      <c r="G114846">
        <f t="shared" si="3589"/>
        <v>0</v>
      </c>
    </row>
    <row r="114847" spans="1:7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t="str">
        <f t="shared" si="3588"/>
        <v>вторник</v>
      </c>
      <c r="F114847">
        <f>VLOOKUP(C114847,'Первые просмотры'!A:B,2,0)</f>
        <v>225836</v>
      </c>
      <c r="G114847">
        <f t="shared" si="3589"/>
        <v>0</v>
      </c>
    </row>
    <row r="114848" spans="1:7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 t="shared" si="3588"/>
        <v>вторник</v>
      </c>
      <c r="F114848">
        <f>VLOOKUP(C114848,'Первые просмотры'!A:B,2,0)</f>
        <v>224361</v>
      </c>
      <c r="G114848">
        <f t="shared" si="3589"/>
        <v>0</v>
      </c>
    </row>
    <row r="114849" spans="1:7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 t="shared" si="3588"/>
        <v>вторник</v>
      </c>
      <c r="F114849">
        <f>VLOOKUP(C114849,'Первые просмотры'!A:B,2,0)</f>
        <v>335230</v>
      </c>
      <c r="G114849">
        <f t="shared" si="3589"/>
        <v>0</v>
      </c>
    </row>
    <row r="114850" spans="1:7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 t="shared" si="3588"/>
        <v>вторник</v>
      </c>
      <c r="F114850">
        <f>VLOOKUP(C114850,'Первые просмотры'!A:B,2,0)</f>
        <v>104926</v>
      </c>
      <c r="G114850">
        <f t="shared" si="3589"/>
        <v>0</v>
      </c>
    </row>
    <row r="114851" spans="1:7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 t="shared" si="3588"/>
        <v>вторник</v>
      </c>
      <c r="F114851">
        <f>VLOOKUP(C114851,'Первые просмотры'!A:B,2,0)</f>
        <v>24253</v>
      </c>
      <c r="G114851">
        <f t="shared" si="3589"/>
        <v>0</v>
      </c>
    </row>
    <row r="114852" spans="1:7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 t="shared" si="3588"/>
        <v>вторник</v>
      </c>
      <c r="F114852">
        <f>VLOOKUP(C114852,'Первые просмотры'!A:B,2,0)</f>
        <v>149187</v>
      </c>
      <c r="G114852">
        <f t="shared" si="3589"/>
        <v>0</v>
      </c>
    </row>
    <row r="114853" spans="1:7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 t="shared" si="3588"/>
        <v>вторник</v>
      </c>
      <c r="F114853">
        <f>VLOOKUP(C114853,'Первые просмотры'!A:B,2,0)</f>
        <v>152179</v>
      </c>
      <c r="G114853">
        <f t="shared" si="3589"/>
        <v>0</v>
      </c>
    </row>
    <row r="114854" spans="1:7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 t="shared" si="3588"/>
        <v>вторник</v>
      </c>
      <c r="F114854">
        <f>VLOOKUP(C114854,'Первые просмотры'!A:B,2,0)</f>
        <v>126927</v>
      </c>
      <c r="G114854">
        <f t="shared" si="3589"/>
        <v>0</v>
      </c>
    </row>
    <row r="114855" spans="1:7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 t="shared" si="3588"/>
        <v>вторник</v>
      </c>
      <c r="F114855">
        <f>VLOOKUP(C114855,'Первые просмотры'!A:B,2,0)</f>
        <v>106899</v>
      </c>
      <c r="G114855">
        <f t="shared" si="3589"/>
        <v>0</v>
      </c>
    </row>
    <row r="114856" spans="1:7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 t="shared" si="3588"/>
        <v>вторник</v>
      </c>
      <c r="F114856">
        <f>VLOOKUP(C114856,'Первые просмотры'!A:B,2,0)</f>
        <v>111738</v>
      </c>
      <c r="G114856">
        <f t="shared" si="3589"/>
        <v>0</v>
      </c>
    </row>
    <row r="114857" spans="1:7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t="str">
        <f t="shared" si="3588"/>
        <v>вторник</v>
      </c>
      <c r="F114857">
        <f>VLOOKUP(C114857,'Первые просмотры'!A:B,2,0)</f>
        <v>70238</v>
      </c>
      <c r="G114857">
        <f t="shared" si="3589"/>
        <v>0</v>
      </c>
    </row>
    <row r="114858" spans="1:7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 t="shared" si="3588"/>
        <v>вторник</v>
      </c>
      <c r="F114858">
        <f>VLOOKUP(C114858,'Первые просмотры'!A:B,2,0)</f>
        <v>120168</v>
      </c>
      <c r="G114858">
        <f t="shared" si="3589"/>
        <v>0</v>
      </c>
    </row>
    <row r="114859" spans="1:7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t="str">
        <f t="shared" si="3588"/>
        <v>вторник</v>
      </c>
      <c r="F114859">
        <f>VLOOKUP(C114859,'Первые просмотры'!A:B,2,0)</f>
        <v>103648</v>
      </c>
      <c r="G114859">
        <f t="shared" si="3589"/>
        <v>0</v>
      </c>
    </row>
    <row r="114860" spans="1:7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 t="shared" si="3588"/>
        <v>вторник</v>
      </c>
      <c r="F114860">
        <f>VLOOKUP(C114860,'Первые просмотры'!A:B,2,0)</f>
        <v>19625</v>
      </c>
      <c r="G114860">
        <f t="shared" si="3589"/>
        <v>0</v>
      </c>
    </row>
    <row r="114861" spans="1:7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 t="shared" si="3588"/>
        <v>вторник</v>
      </c>
      <c r="F114861">
        <f>VLOOKUP(C114861,'Первые просмотры'!A:B,2,0)</f>
        <v>276993</v>
      </c>
      <c r="G114861">
        <f t="shared" si="3589"/>
        <v>0</v>
      </c>
    </row>
    <row r="114862" spans="1:7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 t="shared" si="3588"/>
        <v>вторник</v>
      </c>
      <c r="F114862">
        <f>VLOOKUP(C114862,'Первые просмотры'!A:B,2,0)</f>
        <v>347096</v>
      </c>
      <c r="G114862">
        <f t="shared" si="3589"/>
        <v>1</v>
      </c>
    </row>
    <row r="114863" spans="1:7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 t="shared" si="3588"/>
        <v>вторник</v>
      </c>
      <c r="F114863">
        <f>VLOOKUP(C114863,'Первые просмотры'!A:B,2,0)</f>
        <v>128210</v>
      </c>
      <c r="G114863">
        <f t="shared" si="3589"/>
        <v>0</v>
      </c>
    </row>
    <row r="114864" spans="1:7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 t="shared" si="3588"/>
        <v>вторник</v>
      </c>
      <c r="F114864">
        <f>VLOOKUP(C114864,'Первые просмотры'!A:B,2,0)</f>
        <v>53742</v>
      </c>
      <c r="G114864">
        <f t="shared" si="3589"/>
        <v>0</v>
      </c>
    </row>
    <row r="114865" spans="1:7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 t="shared" si="3588"/>
        <v>вторник</v>
      </c>
      <c r="F114865">
        <f>VLOOKUP(C114865,'Первые просмотры'!A:B,2,0)</f>
        <v>334443</v>
      </c>
      <c r="G114865">
        <f t="shared" si="3589"/>
        <v>0</v>
      </c>
    </row>
    <row r="114866" spans="1:7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 t="shared" si="3588"/>
        <v>вторник</v>
      </c>
      <c r="F114866">
        <f>VLOOKUP(C114866,'Первые просмотры'!A:B,2,0)</f>
        <v>108197</v>
      </c>
      <c r="G114866">
        <f t="shared" si="3589"/>
        <v>0</v>
      </c>
    </row>
    <row r="114867" spans="1:7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 t="shared" si="3588"/>
        <v>вторник</v>
      </c>
      <c r="F114867">
        <f>VLOOKUP(C114867,'Первые просмотры'!A:B,2,0)</f>
        <v>31605</v>
      </c>
      <c r="G114867">
        <f t="shared" si="3589"/>
        <v>0</v>
      </c>
    </row>
    <row r="114868" spans="1:7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t="str">
        <f t="shared" si="3588"/>
        <v>вторник</v>
      </c>
      <c r="F114868">
        <f>VLOOKUP(C114868,'Первые просмотры'!A:B,2,0)</f>
        <v>11105</v>
      </c>
      <c r="G114868">
        <f t="shared" si="3589"/>
        <v>0</v>
      </c>
    </row>
    <row r="114869" spans="1:7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t="str">
        <f t="shared" si="3588"/>
        <v>вторник</v>
      </c>
      <c r="F114869">
        <f>VLOOKUP(C114869,'Первые просмотры'!A:B,2,0)</f>
        <v>308560</v>
      </c>
      <c r="G114869">
        <f t="shared" si="3589"/>
        <v>0</v>
      </c>
    </row>
    <row r="114870" spans="1:7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 t="shared" si="3588"/>
        <v>вторник</v>
      </c>
      <c r="F114870">
        <f>VLOOKUP(C114870,'Первые просмотры'!A:B,2,0)</f>
        <v>124183</v>
      </c>
      <c r="G114870">
        <f t="shared" si="3589"/>
        <v>0</v>
      </c>
    </row>
    <row r="114871" spans="1:7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 t="shared" si="3588"/>
        <v>вторник</v>
      </c>
      <c r="F114871">
        <f>VLOOKUP(C114871,'Первые просмотры'!A:B,2,0)</f>
        <v>112313</v>
      </c>
      <c r="G114871">
        <f t="shared" si="3589"/>
        <v>0</v>
      </c>
    </row>
    <row r="114872" spans="1:7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t="str">
        <f t="shared" si="3588"/>
        <v>вторник</v>
      </c>
      <c r="F114872">
        <f>VLOOKUP(C114872,'Первые просмотры'!A:B,2,0)</f>
        <v>101536</v>
      </c>
      <c r="G114872">
        <f t="shared" si="3589"/>
        <v>0</v>
      </c>
    </row>
    <row r="114873" spans="1:7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 t="shared" si="3588"/>
        <v>вторник</v>
      </c>
      <c r="F114873">
        <f>VLOOKUP(C114873,'Первые просмотры'!A:B,2,0)</f>
        <v>228615</v>
      </c>
      <c r="G114873">
        <f t="shared" si="3589"/>
        <v>0</v>
      </c>
    </row>
    <row r="114874" spans="1:7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 t="shared" si="3588"/>
        <v>вторник</v>
      </c>
      <c r="F114874">
        <f>VLOOKUP(C114874,'Первые просмотры'!A:B,2,0)</f>
        <v>232413</v>
      </c>
      <c r="G114874">
        <f t="shared" si="3589"/>
        <v>0</v>
      </c>
    </row>
    <row r="114875" spans="1:7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 t="shared" si="3588"/>
        <v>вторник</v>
      </c>
      <c r="F114875">
        <f>VLOOKUP(C114875,'Первые просмотры'!A:B,2,0)</f>
        <v>329376</v>
      </c>
      <c r="G114875">
        <f t="shared" si="3589"/>
        <v>0</v>
      </c>
    </row>
    <row r="114876" spans="1:7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 t="shared" si="3588"/>
        <v>вторник</v>
      </c>
      <c r="F114876">
        <f>VLOOKUP(C114876,'Первые просмотры'!A:B,2,0)</f>
        <v>64549</v>
      </c>
      <c r="G114876">
        <f t="shared" si="3589"/>
        <v>0</v>
      </c>
    </row>
    <row r="114877" spans="1:7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 t="shared" si="3588"/>
        <v>вторник</v>
      </c>
      <c r="F114877">
        <f>VLOOKUP(C114877,'Первые просмотры'!A:B,2,0)</f>
        <v>7312</v>
      </c>
      <c r="G114877">
        <f t="shared" si="3589"/>
        <v>0</v>
      </c>
    </row>
    <row r="114878" spans="1:7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t="str">
        <f t="shared" si="3588"/>
        <v>вторник</v>
      </c>
      <c r="F114878">
        <f>VLOOKUP(C114878,'Первые просмотры'!A:B,2,0)</f>
        <v>331747</v>
      </c>
      <c r="G114878">
        <f t="shared" si="3589"/>
        <v>0</v>
      </c>
    </row>
    <row r="114879" spans="1:7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 t="shared" si="3588"/>
        <v>вторник</v>
      </c>
      <c r="F114879">
        <f>VLOOKUP(C114879,'Первые просмотры'!A:B,2,0)</f>
        <v>210598</v>
      </c>
      <c r="G114879">
        <f t="shared" si="3589"/>
        <v>0</v>
      </c>
    </row>
    <row r="114880" spans="1:7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 t="shared" si="3588"/>
        <v>вторник</v>
      </c>
      <c r="F114880">
        <f>VLOOKUP(C114880,'Первые просмотры'!A:B,2,0)</f>
        <v>127604</v>
      </c>
      <c r="G114880">
        <f t="shared" si="3589"/>
        <v>0</v>
      </c>
    </row>
    <row r="114881" spans="1:7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 t="shared" si="3588"/>
        <v>вторник</v>
      </c>
      <c r="F114881">
        <f>VLOOKUP(C114881,'Первые просмотры'!A:B,2,0)</f>
        <v>218843</v>
      </c>
      <c r="G114881">
        <f t="shared" si="3589"/>
        <v>0</v>
      </c>
    </row>
    <row r="114882" spans="1:7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 t="shared" si="3588"/>
        <v>вторник</v>
      </c>
      <c r="F114882">
        <f>VLOOKUP(C114882,'Первые просмотры'!A:B,2,0)</f>
        <v>220964</v>
      </c>
      <c r="G114882">
        <f t="shared" si="3589"/>
        <v>0</v>
      </c>
    </row>
    <row r="114883" spans="1:7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 t="shared" ref="E114883:E114946" si="3590">TEXT(B114883, "ДДДД")</f>
        <v>вторник</v>
      </c>
      <c r="F114883">
        <f>VLOOKUP(C114883,'Первые просмотры'!A:B,2,0)</f>
        <v>5332</v>
      </c>
      <c r="G114883">
        <f t="shared" ref="G114883:G114946" si="3591">IF(A114883=F114883,1,0)</f>
        <v>0</v>
      </c>
    </row>
    <row r="114884" spans="1:7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 t="shared" si="3590"/>
        <v>вторник</v>
      </c>
      <c r="F114884">
        <f>VLOOKUP(C114884,'Первые просмотры'!A:B,2,0)</f>
        <v>21258</v>
      </c>
      <c r="G114884">
        <f t="shared" si="3591"/>
        <v>0</v>
      </c>
    </row>
    <row r="114885" spans="1:7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 t="shared" si="3590"/>
        <v>вторник</v>
      </c>
      <c r="F114885">
        <f>VLOOKUP(C114885,'Первые просмотры'!A:B,2,0)</f>
        <v>34623</v>
      </c>
      <c r="G114885">
        <f t="shared" si="3591"/>
        <v>0</v>
      </c>
    </row>
    <row r="114886" spans="1:7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 t="shared" si="3590"/>
        <v>вторник</v>
      </c>
      <c r="F114886">
        <f>VLOOKUP(C114886,'Первые просмотры'!A:B,2,0)</f>
        <v>257955</v>
      </c>
      <c r="G114886">
        <f t="shared" si="3591"/>
        <v>0</v>
      </c>
    </row>
    <row r="114887" spans="1:7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t="str">
        <f t="shared" si="3590"/>
        <v>вторник</v>
      </c>
      <c r="F114887">
        <f>VLOOKUP(C114887,'Первые просмотры'!A:B,2,0)</f>
        <v>268554</v>
      </c>
      <c r="G114887">
        <f t="shared" si="3591"/>
        <v>0</v>
      </c>
    </row>
    <row r="114888" spans="1:7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 t="shared" si="3590"/>
        <v>вторник</v>
      </c>
      <c r="F114888">
        <f>VLOOKUP(C114888,'Первые просмотры'!A:B,2,0)</f>
        <v>228503</v>
      </c>
      <c r="G114888">
        <f t="shared" si="3591"/>
        <v>0</v>
      </c>
    </row>
    <row r="114889" spans="1:7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 t="shared" si="3590"/>
        <v>вторник</v>
      </c>
      <c r="F114889">
        <f>VLOOKUP(C114889,'Первые просмотры'!A:B,2,0)</f>
        <v>276646</v>
      </c>
      <c r="G114889">
        <f t="shared" si="3591"/>
        <v>0</v>
      </c>
    </row>
    <row r="114890" spans="1:7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 t="shared" si="3590"/>
        <v>вторник</v>
      </c>
      <c r="F114890">
        <f>VLOOKUP(C114890,'Первые просмотры'!A:B,2,0)</f>
        <v>118912</v>
      </c>
      <c r="G114890">
        <f t="shared" si="3591"/>
        <v>0</v>
      </c>
    </row>
    <row r="114891" spans="1:7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 t="shared" si="3590"/>
        <v>вторник</v>
      </c>
      <c r="F114891">
        <f>VLOOKUP(C114891,'Первые просмотры'!A:B,2,0)</f>
        <v>112417</v>
      </c>
      <c r="G114891">
        <f t="shared" si="3591"/>
        <v>0</v>
      </c>
    </row>
    <row r="114892" spans="1:7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 t="shared" si="3590"/>
        <v>вторник</v>
      </c>
      <c r="F114892">
        <f>VLOOKUP(C114892,'Первые просмотры'!A:B,2,0)</f>
        <v>321473</v>
      </c>
      <c r="G114892">
        <f t="shared" si="3591"/>
        <v>0</v>
      </c>
    </row>
    <row r="114893" spans="1:7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 t="shared" si="3590"/>
        <v>вторник</v>
      </c>
      <c r="F114893">
        <f>VLOOKUP(C114893,'Первые просмотры'!A:B,2,0)</f>
        <v>239154</v>
      </c>
      <c r="G114893">
        <f t="shared" si="3591"/>
        <v>0</v>
      </c>
    </row>
    <row r="114894" spans="1:7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 t="shared" si="3590"/>
        <v>вторник</v>
      </c>
      <c r="F114894">
        <f>VLOOKUP(C114894,'Первые просмотры'!A:B,2,0)</f>
        <v>111302</v>
      </c>
      <c r="G114894">
        <f t="shared" si="3591"/>
        <v>0</v>
      </c>
    </row>
    <row r="114895" spans="1:7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 t="shared" si="3590"/>
        <v>вторник</v>
      </c>
      <c r="F114895">
        <f>VLOOKUP(C114895,'Первые просмотры'!A:B,2,0)</f>
        <v>101277</v>
      </c>
      <c r="G114895">
        <f t="shared" si="3591"/>
        <v>0</v>
      </c>
    </row>
    <row r="114896" spans="1:7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 t="shared" si="3590"/>
        <v>вторник</v>
      </c>
      <c r="F114896">
        <f>VLOOKUP(C114896,'Первые просмотры'!A:B,2,0)</f>
        <v>174867</v>
      </c>
      <c r="G114896">
        <f t="shared" si="3591"/>
        <v>0</v>
      </c>
    </row>
    <row r="114897" spans="1:7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 t="shared" si="3590"/>
        <v>вторник</v>
      </c>
      <c r="F114897">
        <f>VLOOKUP(C114897,'Первые просмотры'!A:B,2,0)</f>
        <v>110487</v>
      </c>
      <c r="G114897">
        <f t="shared" si="3591"/>
        <v>0</v>
      </c>
    </row>
    <row r="114898" spans="1:7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 t="shared" si="3590"/>
        <v>вторник</v>
      </c>
      <c r="F114898">
        <f>VLOOKUP(C114898,'Первые просмотры'!A:B,2,0)</f>
        <v>110261</v>
      </c>
      <c r="G114898">
        <f t="shared" si="3591"/>
        <v>0</v>
      </c>
    </row>
    <row r="114899" spans="1:7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 t="shared" si="3590"/>
        <v>вторник</v>
      </c>
      <c r="F114899">
        <f>VLOOKUP(C114899,'Первые просмотры'!A:B,2,0)</f>
        <v>101429</v>
      </c>
      <c r="G114899">
        <f t="shared" si="3591"/>
        <v>0</v>
      </c>
    </row>
    <row r="114900" spans="1:7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 t="shared" si="3590"/>
        <v>вторник</v>
      </c>
      <c r="F114900">
        <f>VLOOKUP(C114900,'Первые просмотры'!A:B,2,0)</f>
        <v>253044</v>
      </c>
      <c r="G114900">
        <f t="shared" si="3591"/>
        <v>0</v>
      </c>
    </row>
    <row r="114901" spans="1:7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 t="shared" si="3590"/>
        <v>вторник</v>
      </c>
      <c r="F114901">
        <f>VLOOKUP(C114901,'Первые просмотры'!A:B,2,0)</f>
        <v>212993</v>
      </c>
      <c r="G114901">
        <f t="shared" si="3591"/>
        <v>0</v>
      </c>
    </row>
    <row r="114902" spans="1:7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 t="shared" si="3590"/>
        <v>вторник</v>
      </c>
      <c r="F114902">
        <f>VLOOKUP(C114902,'Первые просмотры'!A:B,2,0)</f>
        <v>217593</v>
      </c>
      <c r="G114902">
        <f t="shared" si="3591"/>
        <v>0</v>
      </c>
    </row>
    <row r="114903" spans="1:7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t="str">
        <f t="shared" si="3590"/>
        <v>вторник</v>
      </c>
      <c r="F114903">
        <f>VLOOKUP(C114903,'Первые просмотры'!A:B,2,0)</f>
        <v>241385</v>
      </c>
      <c r="G114903">
        <f t="shared" si="3591"/>
        <v>0</v>
      </c>
    </row>
    <row r="114904" spans="1:7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 t="shared" si="3590"/>
        <v>вторник</v>
      </c>
      <c r="F114904">
        <f>VLOOKUP(C114904,'Первые просмотры'!A:B,2,0)</f>
        <v>259662</v>
      </c>
      <c r="G114904">
        <f t="shared" si="3591"/>
        <v>0</v>
      </c>
    </row>
    <row r="114905" spans="1:7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 t="shared" si="3590"/>
        <v>вторник</v>
      </c>
      <c r="F114905">
        <f>VLOOKUP(C114905,'Первые просмотры'!A:B,2,0)</f>
        <v>153513</v>
      </c>
      <c r="G114905">
        <f t="shared" si="3591"/>
        <v>0</v>
      </c>
    </row>
    <row r="114906" spans="1:7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 t="shared" si="3590"/>
        <v>вторник</v>
      </c>
      <c r="F114906">
        <f>VLOOKUP(C114906,'Первые просмотры'!A:B,2,0)</f>
        <v>6365</v>
      </c>
      <c r="G114906">
        <f t="shared" si="3591"/>
        <v>0</v>
      </c>
    </row>
    <row r="114907" spans="1:7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 t="shared" si="3590"/>
        <v>вторник</v>
      </c>
      <c r="F114907">
        <f>VLOOKUP(C114907,'Первые просмотры'!A:B,2,0)</f>
        <v>230471</v>
      </c>
      <c r="G114907">
        <f t="shared" si="3591"/>
        <v>0</v>
      </c>
    </row>
    <row r="114908" spans="1:7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 t="shared" si="3590"/>
        <v>вторник</v>
      </c>
      <c r="F114908">
        <f>VLOOKUP(C114908,'Первые просмотры'!A:B,2,0)</f>
        <v>114259</v>
      </c>
      <c r="G114908">
        <f t="shared" si="3591"/>
        <v>0</v>
      </c>
    </row>
    <row r="114909" spans="1:7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t="str">
        <f t="shared" si="3590"/>
        <v>вторник</v>
      </c>
      <c r="F114909">
        <f>VLOOKUP(C114909,'Первые просмотры'!A:B,2,0)</f>
        <v>219855</v>
      </c>
      <c r="G114909">
        <f t="shared" si="3591"/>
        <v>0</v>
      </c>
    </row>
    <row r="114910" spans="1:7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 t="shared" si="3590"/>
        <v>вторник</v>
      </c>
      <c r="F114910">
        <f>VLOOKUP(C114910,'Первые просмотры'!A:B,2,0)</f>
        <v>35173</v>
      </c>
      <c r="G114910">
        <f t="shared" si="3591"/>
        <v>0</v>
      </c>
    </row>
    <row r="114911" spans="1:7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 t="shared" si="3590"/>
        <v>вторник</v>
      </c>
      <c r="F114911">
        <f>VLOOKUP(C114911,'Первые просмотры'!A:B,2,0)</f>
        <v>230539</v>
      </c>
      <c r="G114911">
        <f t="shared" si="3591"/>
        <v>0</v>
      </c>
    </row>
    <row r="114912" spans="1:7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 t="shared" si="3590"/>
        <v>вторник</v>
      </c>
      <c r="F114912">
        <f>VLOOKUP(C114912,'Первые просмотры'!A:B,2,0)</f>
        <v>255193</v>
      </c>
      <c r="G114912">
        <f t="shared" si="3591"/>
        <v>0</v>
      </c>
    </row>
    <row r="114913" spans="1:7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 t="shared" si="3590"/>
        <v>вторник</v>
      </c>
      <c r="F114913">
        <f>VLOOKUP(C114913,'Первые просмотры'!A:B,2,0)</f>
        <v>24492</v>
      </c>
      <c r="G114913">
        <f t="shared" si="3591"/>
        <v>0</v>
      </c>
    </row>
    <row r="114914" spans="1:7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 t="shared" si="3590"/>
        <v>вторник</v>
      </c>
      <c r="F114914">
        <f>VLOOKUP(C114914,'Первые просмотры'!A:B,2,0)</f>
        <v>43175</v>
      </c>
      <c r="G114914">
        <f t="shared" si="3591"/>
        <v>0</v>
      </c>
    </row>
    <row r="114915" spans="1:7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 t="shared" si="3590"/>
        <v>вторник</v>
      </c>
      <c r="F114915">
        <f>VLOOKUP(C114915,'Первые просмотры'!A:B,2,0)</f>
        <v>212333</v>
      </c>
      <c r="G114915">
        <f t="shared" si="3591"/>
        <v>0</v>
      </c>
    </row>
    <row r="114916" spans="1:7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 t="shared" si="3590"/>
        <v>вторник</v>
      </c>
      <c r="F114916">
        <f>VLOOKUP(C114916,'Первые просмотры'!A:B,2,0)</f>
        <v>117877</v>
      </c>
      <c r="G114916">
        <f t="shared" si="3591"/>
        <v>0</v>
      </c>
    </row>
    <row r="114917" spans="1:7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 t="shared" si="3590"/>
        <v>вторник</v>
      </c>
      <c r="F114917">
        <f>VLOOKUP(C114917,'Первые просмотры'!A:B,2,0)</f>
        <v>215849</v>
      </c>
      <c r="G114917">
        <f t="shared" si="3591"/>
        <v>0</v>
      </c>
    </row>
    <row r="114918" spans="1:7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 t="shared" si="3590"/>
        <v>вторник</v>
      </c>
      <c r="F114918">
        <f>VLOOKUP(C114918,'Первые просмотры'!A:B,2,0)</f>
        <v>105803</v>
      </c>
      <c r="G114918">
        <f t="shared" si="3591"/>
        <v>0</v>
      </c>
    </row>
    <row r="114919" spans="1:7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 t="shared" si="3590"/>
        <v>вторник</v>
      </c>
      <c r="F114919">
        <f>VLOOKUP(C114919,'Первые просмотры'!A:B,2,0)</f>
        <v>309518</v>
      </c>
      <c r="G114919">
        <f t="shared" si="3591"/>
        <v>0</v>
      </c>
    </row>
    <row r="114920" spans="1:7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 t="shared" si="3590"/>
        <v>вторник</v>
      </c>
      <c r="F114920">
        <f>VLOOKUP(C114920,'Первые просмотры'!A:B,2,0)</f>
        <v>134338</v>
      </c>
      <c r="G114920">
        <f t="shared" si="3591"/>
        <v>0</v>
      </c>
    </row>
    <row r="114921" spans="1:7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 t="shared" si="3590"/>
        <v>вторник</v>
      </c>
      <c r="F114921">
        <f>VLOOKUP(C114921,'Первые просмотры'!A:B,2,0)</f>
        <v>51529</v>
      </c>
      <c r="G114921">
        <f t="shared" si="3591"/>
        <v>0</v>
      </c>
    </row>
    <row r="114922" spans="1:7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t="str">
        <f t="shared" si="3590"/>
        <v>вторник</v>
      </c>
      <c r="F114922">
        <f>VLOOKUP(C114922,'Первые просмотры'!A:B,2,0)</f>
        <v>36525</v>
      </c>
      <c r="G114922">
        <f t="shared" si="3591"/>
        <v>0</v>
      </c>
    </row>
    <row r="114923" spans="1:7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 t="shared" si="3590"/>
        <v>вторник</v>
      </c>
      <c r="F114923">
        <f>VLOOKUP(C114923,'Первые просмотры'!A:B,2,0)</f>
        <v>7859</v>
      </c>
      <c r="G114923">
        <f t="shared" si="3591"/>
        <v>0</v>
      </c>
    </row>
    <row r="114924" spans="1:7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 t="shared" si="3590"/>
        <v>вторник</v>
      </c>
      <c r="F114924">
        <f>VLOOKUP(C114924,'Первые просмотры'!A:B,2,0)</f>
        <v>154042</v>
      </c>
      <c r="G114924">
        <f t="shared" si="3591"/>
        <v>0</v>
      </c>
    </row>
    <row r="114925" spans="1:7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 t="shared" si="3590"/>
        <v>вторник</v>
      </c>
      <c r="F114925">
        <f>VLOOKUP(C114925,'Первые просмотры'!A:B,2,0)</f>
        <v>212777</v>
      </c>
      <c r="G114925">
        <f t="shared" si="3591"/>
        <v>0</v>
      </c>
    </row>
    <row r="114926" spans="1:7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 t="shared" si="3590"/>
        <v>вторник</v>
      </c>
      <c r="F114926">
        <f>VLOOKUP(C114926,'Первые просмотры'!A:B,2,0)</f>
        <v>121617</v>
      </c>
      <c r="G114926">
        <f t="shared" si="3591"/>
        <v>0</v>
      </c>
    </row>
    <row r="114927" spans="1:7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t="str">
        <f t="shared" si="3590"/>
        <v>вторник</v>
      </c>
      <c r="F114927">
        <f>VLOOKUP(C114927,'Первые просмотры'!A:B,2,0)</f>
        <v>19257</v>
      </c>
      <c r="G114927">
        <f t="shared" si="3591"/>
        <v>0</v>
      </c>
    </row>
    <row r="114928" spans="1:7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 t="shared" si="3590"/>
        <v>вторник</v>
      </c>
      <c r="F114928">
        <f>VLOOKUP(C114928,'Первые просмотры'!A:B,2,0)</f>
        <v>218913</v>
      </c>
      <c r="G114928">
        <f t="shared" si="3591"/>
        <v>0</v>
      </c>
    </row>
    <row r="114929" spans="1:7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 t="shared" si="3590"/>
        <v>вторник</v>
      </c>
      <c r="F114929">
        <f>VLOOKUP(C114929,'Первые просмотры'!A:B,2,0)</f>
        <v>217418</v>
      </c>
      <c r="G114929">
        <f t="shared" si="3591"/>
        <v>0</v>
      </c>
    </row>
    <row r="114930" spans="1:7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t="str">
        <f t="shared" si="3590"/>
        <v>вторник</v>
      </c>
      <c r="F114930">
        <f>VLOOKUP(C114930,'Первые просмотры'!A:B,2,0)</f>
        <v>18782</v>
      </c>
      <c r="G114930">
        <f t="shared" si="3591"/>
        <v>0</v>
      </c>
    </row>
    <row r="114931" spans="1:7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 t="shared" si="3590"/>
        <v>вторник</v>
      </c>
      <c r="F114931">
        <f>VLOOKUP(C114931,'Первые просмотры'!A:B,2,0)</f>
        <v>227166</v>
      </c>
      <c r="G114931">
        <f t="shared" si="3591"/>
        <v>0</v>
      </c>
    </row>
    <row r="114932" spans="1:7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 t="shared" si="3590"/>
        <v>вторник</v>
      </c>
      <c r="F114932">
        <f>VLOOKUP(C114932,'Первые просмотры'!A:B,2,0)</f>
        <v>339835</v>
      </c>
      <c r="G114932">
        <f t="shared" si="3591"/>
        <v>0</v>
      </c>
    </row>
    <row r="114933" spans="1:7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t="str">
        <f t="shared" si="3590"/>
        <v>вторник</v>
      </c>
      <c r="F114933">
        <f>VLOOKUP(C114933,'Первые просмотры'!A:B,2,0)</f>
        <v>120450</v>
      </c>
      <c r="G114933">
        <f t="shared" si="3591"/>
        <v>0</v>
      </c>
    </row>
    <row r="114934" spans="1:7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 t="shared" si="3590"/>
        <v>вторник</v>
      </c>
      <c r="F114934">
        <f>VLOOKUP(C114934,'Первые просмотры'!A:B,2,0)</f>
        <v>219982</v>
      </c>
      <c r="G114934">
        <f t="shared" si="3591"/>
        <v>0</v>
      </c>
    </row>
    <row r="114935" spans="1:7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 t="shared" si="3590"/>
        <v>вторник</v>
      </c>
      <c r="F114935">
        <f>VLOOKUP(C114935,'Первые просмотры'!A:B,2,0)</f>
        <v>216006</v>
      </c>
      <c r="G114935">
        <f t="shared" si="3591"/>
        <v>0</v>
      </c>
    </row>
    <row r="114936" spans="1:7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 t="shared" si="3590"/>
        <v>вторник</v>
      </c>
      <c r="F114936">
        <f>VLOOKUP(C114936,'Первые просмотры'!A:B,2,0)</f>
        <v>110448</v>
      </c>
      <c r="G114936">
        <f t="shared" si="3591"/>
        <v>0</v>
      </c>
    </row>
    <row r="114937" spans="1:7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 t="shared" si="3590"/>
        <v>вторник</v>
      </c>
      <c r="F114937">
        <f>VLOOKUP(C114937,'Первые просмотры'!A:B,2,0)</f>
        <v>195010</v>
      </c>
      <c r="G114937">
        <f t="shared" si="3591"/>
        <v>0</v>
      </c>
    </row>
    <row r="114938" spans="1:7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 t="shared" si="3590"/>
        <v>вторник</v>
      </c>
      <c r="F114938">
        <f>VLOOKUP(C114938,'Первые просмотры'!A:B,2,0)</f>
        <v>269488</v>
      </c>
      <c r="G114938">
        <f t="shared" si="3591"/>
        <v>0</v>
      </c>
    </row>
    <row r="114939" spans="1:7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 t="shared" si="3590"/>
        <v>вторник</v>
      </c>
      <c r="F114939">
        <f>VLOOKUP(C114939,'Первые просмотры'!A:B,2,0)</f>
        <v>56152</v>
      </c>
      <c r="G114939">
        <f t="shared" si="3591"/>
        <v>0</v>
      </c>
    </row>
    <row r="114940" spans="1:7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 t="shared" si="3590"/>
        <v>вторник</v>
      </c>
      <c r="F114940">
        <f>VLOOKUP(C114940,'Первые просмотры'!A:B,2,0)</f>
        <v>267274</v>
      </c>
      <c r="G114940">
        <f t="shared" si="3591"/>
        <v>0</v>
      </c>
    </row>
    <row r="114941" spans="1:7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 t="shared" si="3590"/>
        <v>вторник</v>
      </c>
      <c r="F114941">
        <f>VLOOKUP(C114941,'Первые просмотры'!A:B,2,0)</f>
        <v>221903</v>
      </c>
      <c r="G114941">
        <f t="shared" si="3591"/>
        <v>0</v>
      </c>
    </row>
    <row r="114942" spans="1:7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 t="shared" si="3590"/>
        <v>вторник</v>
      </c>
      <c r="F114942">
        <f>VLOOKUP(C114942,'Первые просмотры'!A:B,2,0)</f>
        <v>222834</v>
      </c>
      <c r="G114942">
        <f t="shared" si="3591"/>
        <v>0</v>
      </c>
    </row>
    <row r="114943" spans="1:7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 t="shared" si="3590"/>
        <v>вторник</v>
      </c>
      <c r="F114943">
        <f>VLOOKUP(C114943,'Первые просмотры'!A:B,2,0)</f>
        <v>138791</v>
      </c>
      <c r="G114943">
        <f t="shared" si="3591"/>
        <v>0</v>
      </c>
    </row>
    <row r="114944" spans="1:7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t="str">
        <f t="shared" si="3590"/>
        <v>вторник</v>
      </c>
      <c r="F114944">
        <f>VLOOKUP(C114944,'Первые просмотры'!A:B,2,0)</f>
        <v>4277</v>
      </c>
      <c r="G114944">
        <f t="shared" si="3591"/>
        <v>0</v>
      </c>
    </row>
    <row r="114945" spans="1:7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 t="shared" si="3590"/>
        <v>вторник</v>
      </c>
      <c r="F114945">
        <f>VLOOKUP(C114945,'Первые просмотры'!A:B,2,0)</f>
        <v>104244</v>
      </c>
      <c r="G114945">
        <f t="shared" si="3591"/>
        <v>0</v>
      </c>
    </row>
    <row r="114946" spans="1:7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 t="shared" si="3590"/>
        <v>вторник</v>
      </c>
      <c r="F114946">
        <f>VLOOKUP(C114946,'Первые просмотры'!A:B,2,0)</f>
        <v>245283</v>
      </c>
      <c r="G114946">
        <f t="shared" si="3591"/>
        <v>0</v>
      </c>
    </row>
    <row r="114947" spans="1:7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 t="shared" ref="E114947:E115010" si="3592">TEXT(B114947, "ДДДД")</f>
        <v>вторник</v>
      </c>
      <c r="F114947">
        <f>VLOOKUP(C114947,'Первые просмотры'!A:B,2,0)</f>
        <v>27442</v>
      </c>
      <c r="G114947">
        <f t="shared" ref="G114947:G115010" si="3593">IF(A114947=F114947,1,0)</f>
        <v>0</v>
      </c>
    </row>
    <row r="114948" spans="1:7" x14ac:dyDescent="0.25">
      <c r="A114948">
        <v>347359</v>
      </c>
      <c r="B114948" s="2">
        <v>44411.837</v>
      </c>
      <c r="C114948">
        <v>179177</v>
      </c>
      <c r="D114948">
        <v>250679</v>
      </c>
      <c r="E114948" t="str">
        <f t="shared" si="3592"/>
        <v>вторник</v>
      </c>
      <c r="F114948">
        <f>VLOOKUP(C114948,'Первые просмотры'!A:B,2,0)</f>
        <v>24921</v>
      </c>
      <c r="G114948">
        <f t="shared" si="3593"/>
        <v>0</v>
      </c>
    </row>
    <row r="114949" spans="1:7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 t="shared" si="3592"/>
        <v>вторник</v>
      </c>
      <c r="F114949">
        <f>VLOOKUP(C114949,'Первые просмотры'!A:B,2,0)</f>
        <v>318629</v>
      </c>
      <c r="G114949">
        <f t="shared" si="3593"/>
        <v>0</v>
      </c>
    </row>
    <row r="114950" spans="1:7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 t="shared" si="3592"/>
        <v>вторник</v>
      </c>
      <c r="F114950">
        <f>VLOOKUP(C114950,'Первые просмотры'!A:B,2,0)</f>
        <v>125990</v>
      </c>
      <c r="G114950">
        <f t="shared" si="3593"/>
        <v>0</v>
      </c>
    </row>
    <row r="114951" spans="1:7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 t="shared" si="3592"/>
        <v>вторник</v>
      </c>
      <c r="F114951">
        <f>VLOOKUP(C114951,'Первые просмотры'!A:B,2,0)</f>
        <v>234250</v>
      </c>
      <c r="G114951">
        <f t="shared" si="3593"/>
        <v>0</v>
      </c>
    </row>
    <row r="114952" spans="1:7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t="str">
        <f t="shared" si="3592"/>
        <v>вторник</v>
      </c>
      <c r="F114952">
        <f>VLOOKUP(C114952,'Первые просмотры'!A:B,2,0)</f>
        <v>304793</v>
      </c>
      <c r="G114952">
        <f t="shared" si="3593"/>
        <v>0</v>
      </c>
    </row>
    <row r="114953" spans="1:7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 t="shared" si="3592"/>
        <v>вторник</v>
      </c>
      <c r="F114953">
        <f>VLOOKUP(C114953,'Первые просмотры'!A:B,2,0)</f>
        <v>262904</v>
      </c>
      <c r="G114953">
        <f t="shared" si="3593"/>
        <v>0</v>
      </c>
    </row>
    <row r="114954" spans="1:7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 t="shared" si="3592"/>
        <v>вторник</v>
      </c>
      <c r="F114954">
        <f>VLOOKUP(C114954,'Первые просмотры'!A:B,2,0)</f>
        <v>109878</v>
      </c>
      <c r="G114954">
        <f t="shared" si="3593"/>
        <v>0</v>
      </c>
    </row>
    <row r="114955" spans="1:7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 t="shared" si="3592"/>
        <v>вторник</v>
      </c>
      <c r="F114955">
        <f>VLOOKUP(C114955,'Первые просмотры'!A:B,2,0)</f>
        <v>225493</v>
      </c>
      <c r="G114955">
        <f t="shared" si="3593"/>
        <v>0</v>
      </c>
    </row>
    <row r="114956" spans="1:7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 t="shared" si="3592"/>
        <v>вторник</v>
      </c>
      <c r="F114956">
        <f>VLOOKUP(C114956,'Первые просмотры'!A:B,2,0)</f>
        <v>104186</v>
      </c>
      <c r="G114956">
        <f t="shared" si="3593"/>
        <v>0</v>
      </c>
    </row>
    <row r="114957" spans="1:7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 t="shared" si="3592"/>
        <v>вторник</v>
      </c>
      <c r="F114957">
        <f>VLOOKUP(C114957,'Первые просмотры'!A:B,2,0)</f>
        <v>347379</v>
      </c>
      <c r="G114957">
        <f t="shared" si="3593"/>
        <v>1</v>
      </c>
    </row>
    <row r="114958" spans="1:7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 t="shared" si="3592"/>
        <v>вторник</v>
      </c>
      <c r="F114958">
        <f>VLOOKUP(C114958,'Первые просмотры'!A:B,2,0)</f>
        <v>229937</v>
      </c>
      <c r="G114958">
        <f t="shared" si="3593"/>
        <v>0</v>
      </c>
    </row>
    <row r="114959" spans="1:7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 t="shared" si="3592"/>
        <v>вторник</v>
      </c>
      <c r="F114959">
        <f>VLOOKUP(C114959,'Первые просмотры'!A:B,2,0)</f>
        <v>271298</v>
      </c>
      <c r="G114959">
        <f t="shared" si="3593"/>
        <v>0</v>
      </c>
    </row>
    <row r="114960" spans="1:7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 t="shared" si="3592"/>
        <v>вторник</v>
      </c>
      <c r="F114960">
        <f>VLOOKUP(C114960,'Первые просмотры'!A:B,2,0)</f>
        <v>15854</v>
      </c>
      <c r="G114960">
        <f t="shared" si="3593"/>
        <v>0</v>
      </c>
    </row>
    <row r="114961" spans="1:7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 t="shared" si="3592"/>
        <v>вторник</v>
      </c>
      <c r="F114961">
        <f>VLOOKUP(C114961,'Первые просмотры'!A:B,2,0)</f>
        <v>101276</v>
      </c>
      <c r="G114961">
        <f t="shared" si="3593"/>
        <v>0</v>
      </c>
    </row>
    <row r="114962" spans="1:7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 t="shared" si="3592"/>
        <v>вторник</v>
      </c>
      <c r="F114962">
        <f>VLOOKUP(C114962,'Первые просмотры'!A:B,2,0)</f>
        <v>285731</v>
      </c>
      <c r="G114962">
        <f t="shared" si="3593"/>
        <v>0</v>
      </c>
    </row>
    <row r="114963" spans="1:7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t="str">
        <f t="shared" si="3592"/>
        <v>вторник</v>
      </c>
      <c r="F114963">
        <f>VLOOKUP(C114963,'Первые просмотры'!A:B,2,0)</f>
        <v>214680</v>
      </c>
      <c r="G114963">
        <f t="shared" si="3593"/>
        <v>0</v>
      </c>
    </row>
    <row r="114964" spans="1:7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 t="shared" si="3592"/>
        <v>вторник</v>
      </c>
      <c r="F114964">
        <f>VLOOKUP(C114964,'Первые просмотры'!A:B,2,0)</f>
        <v>228554</v>
      </c>
      <c r="G114964">
        <f t="shared" si="3593"/>
        <v>0</v>
      </c>
    </row>
    <row r="114965" spans="1:7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 t="shared" si="3592"/>
        <v>вторник</v>
      </c>
      <c r="F114965">
        <f>VLOOKUP(C114965,'Первые просмотры'!A:B,2,0)</f>
        <v>317995</v>
      </c>
      <c r="G114965">
        <f t="shared" si="3593"/>
        <v>0</v>
      </c>
    </row>
    <row r="114966" spans="1:7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 t="shared" si="3592"/>
        <v>вторник</v>
      </c>
      <c r="F114966">
        <f>VLOOKUP(C114966,'Первые просмотры'!A:B,2,0)</f>
        <v>213420</v>
      </c>
      <c r="G114966">
        <f t="shared" si="3593"/>
        <v>0</v>
      </c>
    </row>
    <row r="114967" spans="1:7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 t="shared" si="3592"/>
        <v>вторник</v>
      </c>
      <c r="F114967">
        <f>VLOOKUP(C114967,'Первые просмотры'!A:B,2,0)</f>
        <v>62115</v>
      </c>
      <c r="G114967">
        <f t="shared" si="3593"/>
        <v>0</v>
      </c>
    </row>
    <row r="114968" spans="1:7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 t="shared" si="3592"/>
        <v>вторник</v>
      </c>
      <c r="F114968">
        <f>VLOOKUP(C114968,'Первые просмотры'!A:B,2,0)</f>
        <v>133242</v>
      </c>
      <c r="G114968">
        <f t="shared" si="3593"/>
        <v>0</v>
      </c>
    </row>
    <row r="114969" spans="1:7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 t="shared" si="3592"/>
        <v>вторник</v>
      </c>
      <c r="F114969">
        <f>VLOOKUP(C114969,'Первые просмотры'!A:B,2,0)</f>
        <v>295794</v>
      </c>
      <c r="G114969">
        <f t="shared" si="3593"/>
        <v>0</v>
      </c>
    </row>
    <row r="114970" spans="1:7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 t="shared" si="3592"/>
        <v>вторник</v>
      </c>
      <c r="F114970">
        <f>VLOOKUP(C114970,'Первые просмотры'!A:B,2,0)</f>
        <v>165825</v>
      </c>
      <c r="G114970">
        <f t="shared" si="3593"/>
        <v>0</v>
      </c>
    </row>
    <row r="114971" spans="1:7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 t="shared" si="3592"/>
        <v>вторник</v>
      </c>
      <c r="F114971">
        <f>VLOOKUP(C114971,'Первые просмотры'!A:B,2,0)</f>
        <v>46666</v>
      </c>
      <c r="G114971">
        <f t="shared" si="3593"/>
        <v>0</v>
      </c>
    </row>
    <row r="114972" spans="1:7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 t="shared" si="3592"/>
        <v>вторник</v>
      </c>
      <c r="F114972">
        <f>VLOOKUP(C114972,'Первые просмотры'!A:B,2,0)</f>
        <v>296048</v>
      </c>
      <c r="G114972">
        <f t="shared" si="3593"/>
        <v>0</v>
      </c>
    </row>
    <row r="114973" spans="1:7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 t="shared" si="3592"/>
        <v>вторник</v>
      </c>
      <c r="F114973">
        <f>VLOOKUP(C114973,'Первые просмотры'!A:B,2,0)</f>
        <v>228979</v>
      </c>
      <c r="G114973">
        <f t="shared" si="3593"/>
        <v>0</v>
      </c>
    </row>
    <row r="114974" spans="1:7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t="str">
        <f t="shared" si="3592"/>
        <v>вторник</v>
      </c>
      <c r="F114974">
        <f>VLOOKUP(C114974,'Первые просмотры'!A:B,2,0)</f>
        <v>126266</v>
      </c>
      <c r="G114974">
        <f t="shared" si="3593"/>
        <v>0</v>
      </c>
    </row>
    <row r="114975" spans="1:7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 t="shared" si="3592"/>
        <v>вторник</v>
      </c>
      <c r="F114975">
        <f>VLOOKUP(C114975,'Первые просмотры'!A:B,2,0)</f>
        <v>107306</v>
      </c>
      <c r="G114975">
        <f t="shared" si="3593"/>
        <v>0</v>
      </c>
    </row>
    <row r="114976" spans="1:7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 t="shared" si="3592"/>
        <v>вторник</v>
      </c>
      <c r="F114976">
        <f>VLOOKUP(C114976,'Первые просмотры'!A:B,2,0)</f>
        <v>215319</v>
      </c>
      <c r="G114976">
        <f t="shared" si="3593"/>
        <v>0</v>
      </c>
    </row>
    <row r="114977" spans="1:7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 t="shared" si="3592"/>
        <v>вторник</v>
      </c>
      <c r="F114977">
        <f>VLOOKUP(C114977,'Первые просмотры'!A:B,2,0)</f>
        <v>329227</v>
      </c>
      <c r="G114977">
        <f t="shared" si="3593"/>
        <v>0</v>
      </c>
    </row>
    <row r="114978" spans="1:7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 t="shared" si="3592"/>
        <v>вторник</v>
      </c>
      <c r="F114978">
        <f>VLOOKUP(C114978,'Первые просмотры'!A:B,2,0)</f>
        <v>21405</v>
      </c>
      <c r="G114978">
        <f t="shared" si="3593"/>
        <v>0</v>
      </c>
    </row>
    <row r="114979" spans="1:7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 t="shared" si="3592"/>
        <v>вторник</v>
      </c>
      <c r="F114979">
        <f>VLOOKUP(C114979,'Первые просмотры'!A:B,2,0)</f>
        <v>113676</v>
      </c>
      <c r="G114979">
        <f t="shared" si="3593"/>
        <v>0</v>
      </c>
    </row>
    <row r="114980" spans="1:7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 t="shared" si="3592"/>
        <v>вторник</v>
      </c>
      <c r="F114980">
        <f>VLOOKUP(C114980,'Первые просмотры'!A:B,2,0)</f>
        <v>63358</v>
      </c>
      <c r="G114980">
        <f t="shared" si="3593"/>
        <v>0</v>
      </c>
    </row>
    <row r="114981" spans="1:7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t="str">
        <f t="shared" si="3592"/>
        <v>вторник</v>
      </c>
      <c r="F114981">
        <f>VLOOKUP(C114981,'Первые просмотры'!A:B,2,0)</f>
        <v>16981</v>
      </c>
      <c r="G114981">
        <f t="shared" si="3593"/>
        <v>0</v>
      </c>
    </row>
    <row r="114982" spans="1:7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t="str">
        <f t="shared" si="3592"/>
        <v>вторник</v>
      </c>
      <c r="F114982">
        <f>VLOOKUP(C114982,'Первые просмотры'!A:B,2,0)</f>
        <v>105243</v>
      </c>
      <c r="G114982">
        <f t="shared" si="3593"/>
        <v>0</v>
      </c>
    </row>
    <row r="114983" spans="1:7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 t="shared" si="3592"/>
        <v>вторник</v>
      </c>
      <c r="F114983">
        <f>VLOOKUP(C114983,'Первые просмотры'!A:B,2,0)</f>
        <v>30713</v>
      </c>
      <c r="G114983">
        <f t="shared" si="3593"/>
        <v>0</v>
      </c>
    </row>
    <row r="114984" spans="1:7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 t="shared" si="3592"/>
        <v>вторник</v>
      </c>
      <c r="F114984">
        <f>VLOOKUP(C114984,'Первые просмотры'!A:B,2,0)</f>
        <v>265778</v>
      </c>
      <c r="G114984">
        <f t="shared" si="3593"/>
        <v>0</v>
      </c>
    </row>
    <row r="114985" spans="1:7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 t="shared" si="3592"/>
        <v>вторник</v>
      </c>
      <c r="F114985">
        <f>VLOOKUP(C114985,'Первые просмотры'!A:B,2,0)</f>
        <v>119334</v>
      </c>
      <c r="G114985">
        <f t="shared" si="3593"/>
        <v>0</v>
      </c>
    </row>
    <row r="114986" spans="1:7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 t="shared" si="3592"/>
        <v>вторник</v>
      </c>
      <c r="F114986">
        <f>VLOOKUP(C114986,'Первые просмотры'!A:B,2,0)</f>
        <v>225683</v>
      </c>
      <c r="G114986">
        <f t="shared" si="3593"/>
        <v>0</v>
      </c>
    </row>
    <row r="114987" spans="1:7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 t="shared" si="3592"/>
        <v>вторник</v>
      </c>
      <c r="F114987">
        <f>VLOOKUP(C114987,'Первые просмотры'!A:B,2,0)</f>
        <v>20124</v>
      </c>
      <c r="G114987">
        <f t="shared" si="3593"/>
        <v>0</v>
      </c>
    </row>
    <row r="114988" spans="1:7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 t="shared" si="3592"/>
        <v>вторник</v>
      </c>
      <c r="F114988">
        <f>VLOOKUP(C114988,'Первые просмотры'!A:B,2,0)</f>
        <v>253378</v>
      </c>
      <c r="G114988">
        <f t="shared" si="3593"/>
        <v>0</v>
      </c>
    </row>
    <row r="114989" spans="1:7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 t="shared" si="3592"/>
        <v>вторник</v>
      </c>
      <c r="F114989">
        <f>VLOOKUP(C114989,'Первые просмотры'!A:B,2,0)</f>
        <v>228946</v>
      </c>
      <c r="G114989">
        <f t="shared" si="3593"/>
        <v>0</v>
      </c>
    </row>
    <row r="114990" spans="1:7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t="str">
        <f t="shared" si="3592"/>
        <v>вторник</v>
      </c>
      <c r="F114990">
        <f>VLOOKUP(C114990,'Первые просмотры'!A:B,2,0)</f>
        <v>126435</v>
      </c>
      <c r="G114990">
        <f t="shared" si="3593"/>
        <v>0</v>
      </c>
    </row>
    <row r="114991" spans="1:7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 t="shared" si="3592"/>
        <v>вторник</v>
      </c>
      <c r="F114991">
        <f>VLOOKUP(C114991,'Первые просмотры'!A:B,2,0)</f>
        <v>215082</v>
      </c>
      <c r="G114991">
        <f t="shared" si="3593"/>
        <v>0</v>
      </c>
    </row>
    <row r="114992" spans="1:7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 t="shared" si="3592"/>
        <v>вторник</v>
      </c>
      <c r="F114992">
        <f>VLOOKUP(C114992,'Первые просмотры'!A:B,2,0)</f>
        <v>125144</v>
      </c>
      <c r="G114992">
        <f t="shared" si="3593"/>
        <v>0</v>
      </c>
    </row>
    <row r="114993" spans="1:7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 t="shared" si="3592"/>
        <v>вторник</v>
      </c>
      <c r="F114993">
        <f>VLOOKUP(C114993,'Первые просмотры'!A:B,2,0)</f>
        <v>25216</v>
      </c>
      <c r="G114993">
        <f t="shared" si="3593"/>
        <v>0</v>
      </c>
    </row>
    <row r="114994" spans="1:7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t="str">
        <f t="shared" si="3592"/>
        <v>вторник</v>
      </c>
      <c r="F114994">
        <f>VLOOKUP(C114994,'Первые просмотры'!A:B,2,0)</f>
        <v>115173</v>
      </c>
      <c r="G114994">
        <f t="shared" si="3593"/>
        <v>0</v>
      </c>
    </row>
    <row r="114995" spans="1:7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 t="shared" si="3592"/>
        <v>вторник</v>
      </c>
      <c r="F114995">
        <f>VLOOKUP(C114995,'Первые просмотры'!A:B,2,0)</f>
        <v>260306</v>
      </c>
      <c r="G114995">
        <f t="shared" si="3593"/>
        <v>0</v>
      </c>
    </row>
    <row r="114996" spans="1:7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 t="shared" si="3592"/>
        <v>вторник</v>
      </c>
      <c r="F114996">
        <f>VLOOKUP(C114996,'Первые просмотры'!A:B,2,0)</f>
        <v>6367</v>
      </c>
      <c r="G114996">
        <f t="shared" si="3593"/>
        <v>0</v>
      </c>
    </row>
    <row r="114997" spans="1:7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 t="shared" si="3592"/>
        <v>вторник</v>
      </c>
      <c r="F114997">
        <f>VLOOKUP(C114997,'Первые просмотры'!A:B,2,0)</f>
        <v>175283</v>
      </c>
      <c r="G114997">
        <f t="shared" si="3593"/>
        <v>0</v>
      </c>
    </row>
    <row r="114998" spans="1:7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t="str">
        <f t="shared" si="3592"/>
        <v>вторник</v>
      </c>
      <c r="F114998">
        <f>VLOOKUP(C114998,'Первые просмотры'!A:B,2,0)</f>
        <v>4185</v>
      </c>
      <c r="G114998">
        <f t="shared" si="3593"/>
        <v>0</v>
      </c>
    </row>
    <row r="114999" spans="1:7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 t="shared" si="3592"/>
        <v>вторник</v>
      </c>
      <c r="F114999">
        <f>VLOOKUP(C114999,'Первые просмотры'!A:B,2,0)</f>
        <v>241432</v>
      </c>
      <c r="G114999">
        <f t="shared" si="3593"/>
        <v>0</v>
      </c>
    </row>
    <row r="115000" spans="1:7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 t="shared" si="3592"/>
        <v>вторник</v>
      </c>
      <c r="F115000">
        <f>VLOOKUP(C115000,'Первые просмотры'!A:B,2,0)</f>
        <v>149410</v>
      </c>
      <c r="G115000">
        <f t="shared" si="3593"/>
        <v>0</v>
      </c>
    </row>
    <row r="115001" spans="1:7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t="str">
        <f t="shared" si="3592"/>
        <v>вторник</v>
      </c>
      <c r="F115001">
        <f>VLOOKUP(C115001,'Первые просмотры'!A:B,2,0)</f>
        <v>243974</v>
      </c>
      <c r="G115001">
        <f t="shared" si="3593"/>
        <v>0</v>
      </c>
    </row>
    <row r="115002" spans="1:7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 t="shared" si="3592"/>
        <v>вторник</v>
      </c>
      <c r="F115002">
        <f>VLOOKUP(C115002,'Первые просмотры'!A:B,2,0)</f>
        <v>40385</v>
      </c>
      <c r="G115002">
        <f t="shared" si="3593"/>
        <v>0</v>
      </c>
    </row>
    <row r="115003" spans="1:7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t="str">
        <f t="shared" si="3592"/>
        <v>вторник</v>
      </c>
      <c r="F115003">
        <f>VLOOKUP(C115003,'Первые просмотры'!A:B,2,0)</f>
        <v>216056</v>
      </c>
      <c r="G115003">
        <f t="shared" si="3593"/>
        <v>0</v>
      </c>
    </row>
    <row r="115004" spans="1:7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 t="shared" si="3592"/>
        <v>вторник</v>
      </c>
      <c r="F115004">
        <f>VLOOKUP(C115004,'Первые просмотры'!A:B,2,0)</f>
        <v>229867</v>
      </c>
      <c r="G115004">
        <f t="shared" si="3593"/>
        <v>0</v>
      </c>
    </row>
    <row r="115005" spans="1:7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 t="shared" si="3592"/>
        <v>вторник</v>
      </c>
      <c r="F115005">
        <f>VLOOKUP(C115005,'Первые просмотры'!A:B,2,0)</f>
        <v>7700</v>
      </c>
      <c r="G115005">
        <f t="shared" si="3593"/>
        <v>0</v>
      </c>
    </row>
    <row r="115006" spans="1:7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 t="shared" si="3592"/>
        <v>вторник</v>
      </c>
      <c r="F115006">
        <f>VLOOKUP(C115006,'Первые просмотры'!A:B,2,0)</f>
        <v>8260</v>
      </c>
      <c r="G115006">
        <f t="shared" si="3593"/>
        <v>0</v>
      </c>
    </row>
    <row r="115007" spans="1:7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 t="shared" si="3592"/>
        <v>вторник</v>
      </c>
      <c r="F115007">
        <f>VLOOKUP(C115007,'Первые просмотры'!A:B,2,0)</f>
        <v>149046</v>
      </c>
      <c r="G115007">
        <f t="shared" si="3593"/>
        <v>0</v>
      </c>
    </row>
    <row r="115008" spans="1:7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 t="shared" si="3592"/>
        <v>вторник</v>
      </c>
      <c r="F115008">
        <f>VLOOKUP(C115008,'Первые просмотры'!A:B,2,0)</f>
        <v>228520</v>
      </c>
      <c r="G115008">
        <f t="shared" si="3593"/>
        <v>0</v>
      </c>
    </row>
    <row r="115009" spans="1:7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 t="shared" si="3592"/>
        <v>вторник</v>
      </c>
      <c r="F115009">
        <f>VLOOKUP(C115009,'Первые просмотры'!A:B,2,0)</f>
        <v>262440</v>
      </c>
      <c r="G115009">
        <f t="shared" si="3593"/>
        <v>0</v>
      </c>
    </row>
    <row r="115010" spans="1:7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 t="shared" si="3592"/>
        <v>вторник</v>
      </c>
      <c r="F115010">
        <f>VLOOKUP(C115010,'Первые просмотры'!A:B,2,0)</f>
        <v>214905</v>
      </c>
      <c r="G115010">
        <f t="shared" si="3593"/>
        <v>0</v>
      </c>
    </row>
    <row r="115011" spans="1:7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 t="shared" ref="E115011:E115074" si="3594">TEXT(B115011, "ДДДД")</f>
        <v>вторник</v>
      </c>
      <c r="F115011">
        <f>VLOOKUP(C115011,'Первые просмотры'!A:B,2,0)</f>
        <v>21805</v>
      </c>
      <c r="G115011">
        <f t="shared" ref="G115011:G115074" si="3595">IF(A115011=F115011,1,0)</f>
        <v>0</v>
      </c>
    </row>
    <row r="115012" spans="1:7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t="str">
        <f t="shared" si="3594"/>
        <v>вторник</v>
      </c>
      <c r="F115012">
        <f>VLOOKUP(C115012,'Первые просмотры'!A:B,2,0)</f>
        <v>39946</v>
      </c>
      <c r="G115012">
        <f t="shared" si="3595"/>
        <v>0</v>
      </c>
    </row>
    <row r="115013" spans="1:7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t="str">
        <f t="shared" si="3594"/>
        <v>вторник</v>
      </c>
      <c r="F115013">
        <f>VLOOKUP(C115013,'Первые просмотры'!A:B,2,0)</f>
        <v>251945</v>
      </c>
      <c r="G115013">
        <f t="shared" si="3595"/>
        <v>0</v>
      </c>
    </row>
    <row r="115014" spans="1:7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 t="shared" si="3594"/>
        <v>вторник</v>
      </c>
      <c r="F115014">
        <f>VLOOKUP(C115014,'Первые просмотры'!A:B,2,0)</f>
        <v>182607</v>
      </c>
      <c r="G115014">
        <f t="shared" si="3595"/>
        <v>0</v>
      </c>
    </row>
    <row r="115015" spans="1:7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t="str">
        <f t="shared" si="3594"/>
        <v>вторник</v>
      </c>
      <c r="F115015">
        <f>VLOOKUP(C115015,'Первые просмотры'!A:B,2,0)</f>
        <v>280329</v>
      </c>
      <c r="G115015">
        <f t="shared" si="3595"/>
        <v>0</v>
      </c>
    </row>
    <row r="115016" spans="1:7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 t="shared" si="3594"/>
        <v>вторник</v>
      </c>
      <c r="F115016">
        <f>VLOOKUP(C115016,'Первые просмотры'!A:B,2,0)</f>
        <v>30084</v>
      </c>
      <c r="G115016">
        <f t="shared" si="3595"/>
        <v>0</v>
      </c>
    </row>
    <row r="115017" spans="1:7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 t="shared" si="3594"/>
        <v>вторник</v>
      </c>
      <c r="F115017">
        <f>VLOOKUP(C115017,'Первые просмотры'!A:B,2,0)</f>
        <v>103198</v>
      </c>
      <c r="G115017">
        <f t="shared" si="3595"/>
        <v>0</v>
      </c>
    </row>
    <row r="115018" spans="1:7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 t="shared" si="3594"/>
        <v>вторник</v>
      </c>
      <c r="F115018">
        <f>VLOOKUP(C115018,'Первые просмотры'!A:B,2,0)</f>
        <v>100236</v>
      </c>
      <c r="G115018">
        <f t="shared" si="3595"/>
        <v>0</v>
      </c>
    </row>
    <row r="115019" spans="1:7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 t="shared" si="3594"/>
        <v>вторник</v>
      </c>
      <c r="F115019">
        <f>VLOOKUP(C115019,'Первые просмотры'!A:B,2,0)</f>
        <v>108597</v>
      </c>
      <c r="G115019">
        <f t="shared" si="3595"/>
        <v>0</v>
      </c>
    </row>
    <row r="115020" spans="1:7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 t="shared" si="3594"/>
        <v>вторник</v>
      </c>
      <c r="F115020">
        <f>VLOOKUP(C115020,'Первые просмотры'!A:B,2,0)</f>
        <v>11701</v>
      </c>
      <c r="G115020">
        <f t="shared" si="3595"/>
        <v>0</v>
      </c>
    </row>
    <row r="115021" spans="1:7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 t="shared" si="3594"/>
        <v>вторник</v>
      </c>
      <c r="F115021">
        <f>VLOOKUP(C115021,'Первые просмотры'!A:B,2,0)</f>
        <v>107618</v>
      </c>
      <c r="G115021">
        <f t="shared" si="3595"/>
        <v>0</v>
      </c>
    </row>
    <row r="115022" spans="1:7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t="str">
        <f t="shared" si="3594"/>
        <v>вторник</v>
      </c>
      <c r="F115022">
        <f>VLOOKUP(C115022,'Первые просмотры'!A:B,2,0)</f>
        <v>38663</v>
      </c>
      <c r="G115022">
        <f t="shared" si="3595"/>
        <v>0</v>
      </c>
    </row>
    <row r="115023" spans="1:7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 t="shared" si="3594"/>
        <v>вторник</v>
      </c>
      <c r="F115023">
        <f>VLOOKUP(C115023,'Первые просмотры'!A:B,2,0)</f>
        <v>278572</v>
      </c>
      <c r="G115023">
        <f t="shared" si="3595"/>
        <v>0</v>
      </c>
    </row>
    <row r="115024" spans="1:7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 t="shared" si="3594"/>
        <v>вторник</v>
      </c>
      <c r="F115024">
        <f>VLOOKUP(C115024,'Первые просмотры'!A:B,2,0)</f>
        <v>260118</v>
      </c>
      <c r="G115024">
        <f t="shared" si="3595"/>
        <v>0</v>
      </c>
    </row>
    <row r="115025" spans="1:7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 t="shared" si="3594"/>
        <v>вторник</v>
      </c>
      <c r="F115025">
        <f>VLOOKUP(C115025,'Первые просмотры'!A:B,2,0)</f>
        <v>119362</v>
      </c>
      <c r="G115025">
        <f t="shared" si="3595"/>
        <v>0</v>
      </c>
    </row>
    <row r="115026" spans="1:7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 t="shared" si="3594"/>
        <v>вторник</v>
      </c>
      <c r="F115026">
        <f>VLOOKUP(C115026,'Первые просмотры'!A:B,2,0)</f>
        <v>271720</v>
      </c>
      <c r="G115026">
        <f t="shared" si="3595"/>
        <v>0</v>
      </c>
    </row>
    <row r="115027" spans="1:7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 t="shared" si="3594"/>
        <v>вторник</v>
      </c>
      <c r="F115027">
        <f>VLOOKUP(C115027,'Первые просмотры'!A:B,2,0)</f>
        <v>238251</v>
      </c>
      <c r="G115027">
        <f t="shared" si="3595"/>
        <v>0</v>
      </c>
    </row>
    <row r="115028" spans="1:7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 t="shared" si="3594"/>
        <v>вторник</v>
      </c>
      <c r="F115028">
        <f>VLOOKUP(C115028,'Первые просмотры'!A:B,2,0)</f>
        <v>216311</v>
      </c>
      <c r="G115028">
        <f t="shared" si="3595"/>
        <v>0</v>
      </c>
    </row>
    <row r="115029" spans="1:7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 t="shared" si="3594"/>
        <v>вторник</v>
      </c>
      <c r="F115029">
        <f>VLOOKUP(C115029,'Первые просмотры'!A:B,2,0)</f>
        <v>116902</v>
      </c>
      <c r="G115029">
        <f t="shared" si="3595"/>
        <v>0</v>
      </c>
    </row>
    <row r="115030" spans="1:7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 t="shared" si="3594"/>
        <v>вторник</v>
      </c>
      <c r="F115030">
        <f>VLOOKUP(C115030,'Первые просмотры'!A:B,2,0)</f>
        <v>117084</v>
      </c>
      <c r="G115030">
        <f t="shared" si="3595"/>
        <v>0</v>
      </c>
    </row>
    <row r="115031" spans="1:7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 t="shared" si="3594"/>
        <v>вторник</v>
      </c>
      <c r="F115031">
        <f>VLOOKUP(C115031,'Первые просмотры'!A:B,2,0)</f>
        <v>339143</v>
      </c>
      <c r="G115031">
        <f t="shared" si="3595"/>
        <v>0</v>
      </c>
    </row>
    <row r="115032" spans="1:7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t="str">
        <f t="shared" si="3594"/>
        <v>вторник</v>
      </c>
      <c r="F115032">
        <f>VLOOKUP(C115032,'Первые просмотры'!A:B,2,0)</f>
        <v>121891</v>
      </c>
      <c r="G115032">
        <f t="shared" si="3595"/>
        <v>0</v>
      </c>
    </row>
    <row r="115033" spans="1:7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 t="shared" si="3594"/>
        <v>вторник</v>
      </c>
      <c r="F115033">
        <f>VLOOKUP(C115033,'Первые просмотры'!A:B,2,0)</f>
        <v>227610</v>
      </c>
      <c r="G115033">
        <f t="shared" si="3595"/>
        <v>0</v>
      </c>
    </row>
    <row r="115034" spans="1:7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 t="shared" si="3594"/>
        <v>вторник</v>
      </c>
      <c r="F115034">
        <f>VLOOKUP(C115034,'Первые просмотры'!A:B,2,0)</f>
        <v>36437</v>
      </c>
      <c r="G115034">
        <f t="shared" si="3595"/>
        <v>0</v>
      </c>
    </row>
    <row r="115035" spans="1:7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 t="shared" si="3594"/>
        <v>вторник</v>
      </c>
      <c r="F115035">
        <f>VLOOKUP(C115035,'Первые просмотры'!A:B,2,0)</f>
        <v>347608</v>
      </c>
      <c r="G115035">
        <f t="shared" si="3595"/>
        <v>1</v>
      </c>
    </row>
    <row r="115036" spans="1:7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 t="shared" si="3594"/>
        <v>вторник</v>
      </c>
      <c r="F115036">
        <f>VLOOKUP(C115036,'Первые просмотры'!A:B,2,0)</f>
        <v>274493</v>
      </c>
      <c r="G115036">
        <f t="shared" si="3595"/>
        <v>0</v>
      </c>
    </row>
    <row r="115037" spans="1:7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 t="shared" si="3594"/>
        <v>вторник</v>
      </c>
      <c r="F115037">
        <f>VLOOKUP(C115037,'Первые просмотры'!A:B,2,0)</f>
        <v>125676</v>
      </c>
      <c r="G115037">
        <f t="shared" si="3595"/>
        <v>0</v>
      </c>
    </row>
    <row r="115038" spans="1:7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t="str">
        <f t="shared" si="3594"/>
        <v>вторник</v>
      </c>
      <c r="F115038">
        <f>VLOOKUP(C115038,'Первые просмотры'!A:B,2,0)</f>
        <v>186884</v>
      </c>
      <c r="G115038">
        <f t="shared" si="3595"/>
        <v>0</v>
      </c>
    </row>
    <row r="115039" spans="1:7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 t="shared" si="3594"/>
        <v>вторник</v>
      </c>
      <c r="F115039">
        <f>VLOOKUP(C115039,'Первые просмотры'!A:B,2,0)</f>
        <v>30449</v>
      </c>
      <c r="G115039">
        <f t="shared" si="3595"/>
        <v>0</v>
      </c>
    </row>
    <row r="115040" spans="1:7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 t="shared" si="3594"/>
        <v>вторник</v>
      </c>
      <c r="F115040">
        <f>VLOOKUP(C115040,'Первые просмотры'!A:B,2,0)</f>
        <v>211712</v>
      </c>
      <c r="G115040">
        <f t="shared" si="3595"/>
        <v>0</v>
      </c>
    </row>
    <row r="115041" spans="1:7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 t="shared" si="3594"/>
        <v>вторник</v>
      </c>
      <c r="F115041">
        <f>VLOOKUP(C115041,'Первые просмотры'!A:B,2,0)</f>
        <v>116847</v>
      </c>
      <c r="G115041">
        <f t="shared" si="3595"/>
        <v>0</v>
      </c>
    </row>
    <row r="115042" spans="1:7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 t="shared" si="3594"/>
        <v>вторник</v>
      </c>
      <c r="F115042">
        <f>VLOOKUP(C115042,'Первые просмотры'!A:B,2,0)</f>
        <v>51698</v>
      </c>
      <c r="G115042">
        <f t="shared" si="3595"/>
        <v>0</v>
      </c>
    </row>
    <row r="115043" spans="1:7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 t="shared" si="3594"/>
        <v>вторник</v>
      </c>
      <c r="F115043">
        <f>VLOOKUP(C115043,'Первые просмотры'!A:B,2,0)</f>
        <v>106079</v>
      </c>
      <c r="G115043">
        <f t="shared" si="3595"/>
        <v>0</v>
      </c>
    </row>
    <row r="115044" spans="1:7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 t="shared" si="3594"/>
        <v>вторник</v>
      </c>
      <c r="F115044">
        <f>VLOOKUP(C115044,'Первые просмотры'!A:B,2,0)</f>
        <v>319428</v>
      </c>
      <c r="G115044">
        <f t="shared" si="3595"/>
        <v>0</v>
      </c>
    </row>
    <row r="115045" spans="1:7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 t="shared" si="3594"/>
        <v>вторник</v>
      </c>
      <c r="F115045">
        <f>VLOOKUP(C115045,'Первые просмотры'!A:B,2,0)</f>
        <v>150303</v>
      </c>
      <c r="G115045">
        <f t="shared" si="3595"/>
        <v>0</v>
      </c>
    </row>
    <row r="115046" spans="1:7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t="str">
        <f t="shared" si="3594"/>
        <v>вторник</v>
      </c>
      <c r="F115046">
        <f>VLOOKUP(C115046,'Первые просмотры'!A:B,2,0)</f>
        <v>28623</v>
      </c>
      <c r="G115046">
        <f t="shared" si="3595"/>
        <v>0</v>
      </c>
    </row>
    <row r="115047" spans="1:7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t="str">
        <f t="shared" si="3594"/>
        <v>вторник</v>
      </c>
      <c r="F115047">
        <f>VLOOKUP(C115047,'Первые просмотры'!A:B,2,0)</f>
        <v>227312</v>
      </c>
      <c r="G115047">
        <f t="shared" si="3595"/>
        <v>0</v>
      </c>
    </row>
    <row r="115048" spans="1:7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 t="shared" si="3594"/>
        <v>вторник</v>
      </c>
      <c r="F115048">
        <f>VLOOKUP(C115048,'Первые просмотры'!A:B,2,0)</f>
        <v>218055</v>
      </c>
      <c r="G115048">
        <f t="shared" si="3595"/>
        <v>0</v>
      </c>
    </row>
    <row r="115049" spans="1:7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 t="shared" si="3594"/>
        <v>вторник</v>
      </c>
      <c r="F115049">
        <f>VLOOKUP(C115049,'Первые просмотры'!A:B,2,0)</f>
        <v>217788</v>
      </c>
      <c r="G115049">
        <f t="shared" si="3595"/>
        <v>0</v>
      </c>
    </row>
    <row r="115050" spans="1:7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 t="shared" si="3594"/>
        <v>вторник</v>
      </c>
      <c r="F115050">
        <f>VLOOKUP(C115050,'Первые просмотры'!A:B,2,0)</f>
        <v>107621</v>
      </c>
      <c r="G115050">
        <f t="shared" si="3595"/>
        <v>0</v>
      </c>
    </row>
    <row r="115051" spans="1:7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t="str">
        <f t="shared" si="3594"/>
        <v>вторник</v>
      </c>
      <c r="F115051">
        <f>VLOOKUP(C115051,'Первые просмотры'!A:B,2,0)</f>
        <v>81054</v>
      </c>
      <c r="G115051">
        <f t="shared" si="3595"/>
        <v>0</v>
      </c>
    </row>
    <row r="115052" spans="1:7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 t="shared" si="3594"/>
        <v>вторник</v>
      </c>
      <c r="F115052">
        <f>VLOOKUP(C115052,'Первые просмотры'!A:B,2,0)</f>
        <v>330073</v>
      </c>
      <c r="G115052">
        <f t="shared" si="3595"/>
        <v>0</v>
      </c>
    </row>
    <row r="115053" spans="1:7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t="str">
        <f t="shared" si="3594"/>
        <v>вторник</v>
      </c>
      <c r="F115053">
        <f>VLOOKUP(C115053,'Первые просмотры'!A:B,2,0)</f>
        <v>231465</v>
      </c>
      <c r="G115053">
        <f t="shared" si="3595"/>
        <v>0</v>
      </c>
    </row>
    <row r="115054" spans="1:7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 t="shared" si="3594"/>
        <v>вторник</v>
      </c>
      <c r="F115054">
        <f>VLOOKUP(C115054,'Первые просмотры'!A:B,2,0)</f>
        <v>101112</v>
      </c>
      <c r="G115054">
        <f t="shared" si="3595"/>
        <v>0</v>
      </c>
    </row>
    <row r="115055" spans="1:7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t="str">
        <f t="shared" si="3594"/>
        <v>вторник</v>
      </c>
      <c r="F115055">
        <f>VLOOKUP(C115055,'Первые просмотры'!A:B,2,0)</f>
        <v>294446</v>
      </c>
      <c r="G115055">
        <f t="shared" si="3595"/>
        <v>0</v>
      </c>
    </row>
    <row r="115056" spans="1:7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 t="shared" si="3594"/>
        <v>вторник</v>
      </c>
      <c r="F115056">
        <f>VLOOKUP(C115056,'Первые просмотры'!A:B,2,0)</f>
        <v>34365</v>
      </c>
      <c r="G115056">
        <f t="shared" si="3595"/>
        <v>0</v>
      </c>
    </row>
    <row r="115057" spans="1:7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 t="shared" si="3594"/>
        <v>вторник</v>
      </c>
      <c r="F115057">
        <f>VLOOKUP(C115057,'Первые просмотры'!A:B,2,0)</f>
        <v>314034</v>
      </c>
      <c r="G115057">
        <f t="shared" si="3595"/>
        <v>0</v>
      </c>
    </row>
    <row r="115058" spans="1:7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 t="shared" si="3594"/>
        <v>вторник</v>
      </c>
      <c r="F115058">
        <f>VLOOKUP(C115058,'Первые просмотры'!A:B,2,0)</f>
        <v>125460</v>
      </c>
      <c r="G115058">
        <f t="shared" si="3595"/>
        <v>0</v>
      </c>
    </row>
    <row r="115059" spans="1:7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 t="shared" si="3594"/>
        <v>вторник</v>
      </c>
      <c r="F115059">
        <f>VLOOKUP(C115059,'Первые просмотры'!A:B,2,0)</f>
        <v>26299</v>
      </c>
      <c r="G115059">
        <f t="shared" si="3595"/>
        <v>0</v>
      </c>
    </row>
    <row r="115060" spans="1:7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 t="shared" si="3594"/>
        <v>вторник</v>
      </c>
      <c r="F115060">
        <f>VLOOKUP(C115060,'Первые просмотры'!A:B,2,0)</f>
        <v>319189</v>
      </c>
      <c r="G115060">
        <f t="shared" si="3595"/>
        <v>0</v>
      </c>
    </row>
    <row r="115061" spans="1:7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 t="shared" si="3594"/>
        <v>вторник</v>
      </c>
      <c r="F115061">
        <f>VLOOKUP(C115061,'Первые просмотры'!A:B,2,0)</f>
        <v>27830</v>
      </c>
      <c r="G115061">
        <f t="shared" si="3595"/>
        <v>0</v>
      </c>
    </row>
    <row r="115062" spans="1:7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 t="shared" si="3594"/>
        <v>вторник</v>
      </c>
      <c r="F115062">
        <f>VLOOKUP(C115062,'Первые просмотры'!A:B,2,0)</f>
        <v>28815</v>
      </c>
      <c r="G115062">
        <f t="shared" si="3595"/>
        <v>0</v>
      </c>
    </row>
    <row r="115063" spans="1:7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 t="shared" si="3594"/>
        <v>вторник</v>
      </c>
      <c r="F115063">
        <f>VLOOKUP(C115063,'Первые просмотры'!A:B,2,0)</f>
        <v>341960</v>
      </c>
      <c r="G115063">
        <f t="shared" si="3595"/>
        <v>0</v>
      </c>
    </row>
    <row r="115064" spans="1:7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 t="shared" si="3594"/>
        <v>вторник</v>
      </c>
      <c r="F115064">
        <f>VLOOKUP(C115064,'Первые просмотры'!A:B,2,0)</f>
        <v>100438</v>
      </c>
      <c r="G115064">
        <f t="shared" si="3595"/>
        <v>0</v>
      </c>
    </row>
    <row r="115065" spans="1:7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 t="shared" si="3594"/>
        <v>вторник</v>
      </c>
      <c r="F115065">
        <f>VLOOKUP(C115065,'Первые просмотры'!A:B,2,0)</f>
        <v>221398</v>
      </c>
      <c r="G115065">
        <f t="shared" si="3595"/>
        <v>0</v>
      </c>
    </row>
    <row r="115066" spans="1:7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 t="shared" si="3594"/>
        <v>вторник</v>
      </c>
      <c r="F115066">
        <f>VLOOKUP(C115066,'Первые просмотры'!A:B,2,0)</f>
        <v>21356</v>
      </c>
      <c r="G115066">
        <f t="shared" si="3595"/>
        <v>0</v>
      </c>
    </row>
    <row r="115067" spans="1:7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 t="shared" si="3594"/>
        <v>вторник</v>
      </c>
      <c r="F115067">
        <f>VLOOKUP(C115067,'Первые просмотры'!A:B,2,0)</f>
        <v>113061</v>
      </c>
      <c r="G115067">
        <f t="shared" si="3595"/>
        <v>0</v>
      </c>
    </row>
    <row r="115068" spans="1:7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 t="shared" si="3594"/>
        <v>вторник</v>
      </c>
      <c r="F115068">
        <f>VLOOKUP(C115068,'Первые просмотры'!A:B,2,0)</f>
        <v>32881</v>
      </c>
      <c r="G115068">
        <f t="shared" si="3595"/>
        <v>0</v>
      </c>
    </row>
    <row r="115069" spans="1:7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 t="shared" si="3594"/>
        <v>вторник</v>
      </c>
      <c r="F115069">
        <f>VLOOKUP(C115069,'Первые просмотры'!A:B,2,0)</f>
        <v>227865</v>
      </c>
      <c r="G115069">
        <f t="shared" si="3595"/>
        <v>0</v>
      </c>
    </row>
    <row r="115070" spans="1:7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 t="shared" si="3594"/>
        <v>вторник</v>
      </c>
      <c r="F115070">
        <f>VLOOKUP(C115070,'Первые просмотры'!A:B,2,0)</f>
        <v>214652</v>
      </c>
      <c r="G115070">
        <f t="shared" si="3595"/>
        <v>0</v>
      </c>
    </row>
    <row r="115071" spans="1:7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 t="shared" si="3594"/>
        <v>вторник</v>
      </c>
      <c r="F115071">
        <f>VLOOKUP(C115071,'Первые просмотры'!A:B,2,0)</f>
        <v>230269</v>
      </c>
      <c r="G115071">
        <f t="shared" si="3595"/>
        <v>0</v>
      </c>
    </row>
    <row r="115072" spans="1:7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 t="shared" si="3594"/>
        <v>вторник</v>
      </c>
      <c r="F115072">
        <f>VLOOKUP(C115072,'Первые просмотры'!A:B,2,0)</f>
        <v>106734</v>
      </c>
      <c r="G115072">
        <f t="shared" si="3595"/>
        <v>0</v>
      </c>
    </row>
    <row r="115073" spans="1:7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 t="shared" si="3594"/>
        <v>вторник</v>
      </c>
      <c r="F115073">
        <f>VLOOKUP(C115073,'Первые просмотры'!A:B,2,0)</f>
        <v>104271</v>
      </c>
      <c r="G115073">
        <f t="shared" si="3595"/>
        <v>0</v>
      </c>
    </row>
    <row r="115074" spans="1:7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t="str">
        <f t="shared" si="3594"/>
        <v>вторник</v>
      </c>
      <c r="F115074">
        <f>VLOOKUP(C115074,'Первые просмотры'!A:B,2,0)</f>
        <v>258288</v>
      </c>
      <c r="G115074">
        <f t="shared" si="3595"/>
        <v>0</v>
      </c>
    </row>
    <row r="115075" spans="1:7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 t="shared" ref="E115075:E115138" si="3596">TEXT(B115075, "ДДДД")</f>
        <v>вторник</v>
      </c>
      <c r="F115075">
        <f>VLOOKUP(C115075,'Первые просмотры'!A:B,2,0)</f>
        <v>228893</v>
      </c>
      <c r="G115075">
        <f t="shared" ref="G115075:G115138" si="3597">IF(A115075=F115075,1,0)</f>
        <v>0</v>
      </c>
    </row>
    <row r="115076" spans="1:7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 t="shared" si="3596"/>
        <v>вторник</v>
      </c>
      <c r="F115076">
        <f>VLOOKUP(C115076,'Первые просмотры'!A:B,2,0)</f>
        <v>217208</v>
      </c>
      <c r="G115076">
        <f t="shared" si="3597"/>
        <v>0</v>
      </c>
    </row>
    <row r="115077" spans="1:7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 t="shared" si="3596"/>
        <v>вторник</v>
      </c>
      <c r="F115077">
        <f>VLOOKUP(C115077,'Первые просмотры'!A:B,2,0)</f>
        <v>279965</v>
      </c>
      <c r="G115077">
        <f t="shared" si="3597"/>
        <v>0</v>
      </c>
    </row>
    <row r="115078" spans="1:7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 t="shared" si="3596"/>
        <v>вторник</v>
      </c>
      <c r="F115078">
        <f>VLOOKUP(C115078,'Первые просмотры'!A:B,2,0)</f>
        <v>209451</v>
      </c>
      <c r="G115078">
        <f t="shared" si="3597"/>
        <v>0</v>
      </c>
    </row>
    <row r="115079" spans="1:7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 t="shared" si="3596"/>
        <v>вторник</v>
      </c>
      <c r="F115079">
        <f>VLOOKUP(C115079,'Первые просмотры'!A:B,2,0)</f>
        <v>115176</v>
      </c>
      <c r="G115079">
        <f t="shared" si="3597"/>
        <v>0</v>
      </c>
    </row>
    <row r="115080" spans="1:7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 t="shared" si="3596"/>
        <v>вторник</v>
      </c>
      <c r="F115080">
        <f>VLOOKUP(C115080,'Первые просмотры'!A:B,2,0)</f>
        <v>333387</v>
      </c>
      <c r="G115080">
        <f t="shared" si="3597"/>
        <v>0</v>
      </c>
    </row>
    <row r="115081" spans="1:7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 t="shared" si="3596"/>
        <v>вторник</v>
      </c>
      <c r="F115081">
        <f>VLOOKUP(C115081,'Первые просмотры'!A:B,2,0)</f>
        <v>216619</v>
      </c>
      <c r="G115081">
        <f t="shared" si="3597"/>
        <v>0</v>
      </c>
    </row>
    <row r="115082" spans="1:7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 t="shared" si="3596"/>
        <v>вторник</v>
      </c>
      <c r="F115082">
        <f>VLOOKUP(C115082,'Первые просмотры'!A:B,2,0)</f>
        <v>213665</v>
      </c>
      <c r="G115082">
        <f t="shared" si="3597"/>
        <v>0</v>
      </c>
    </row>
    <row r="115083" spans="1:7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 t="shared" si="3596"/>
        <v>вторник</v>
      </c>
      <c r="F115083">
        <f>VLOOKUP(C115083,'Первые просмотры'!A:B,2,0)</f>
        <v>228234</v>
      </c>
      <c r="G115083">
        <f t="shared" si="3597"/>
        <v>0</v>
      </c>
    </row>
    <row r="115084" spans="1:7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 t="shared" si="3596"/>
        <v>вторник</v>
      </c>
      <c r="F115084">
        <f>VLOOKUP(C115084,'Первые просмотры'!A:B,2,0)</f>
        <v>110754</v>
      </c>
      <c r="G115084">
        <f t="shared" si="3597"/>
        <v>0</v>
      </c>
    </row>
    <row r="115085" spans="1:7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 t="shared" si="3596"/>
        <v>вторник</v>
      </c>
      <c r="F115085">
        <f>VLOOKUP(C115085,'Первые просмотры'!A:B,2,0)</f>
        <v>322489</v>
      </c>
      <c r="G115085">
        <f t="shared" si="3597"/>
        <v>0</v>
      </c>
    </row>
    <row r="115086" spans="1:7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 t="shared" si="3596"/>
        <v>вторник</v>
      </c>
      <c r="F115086">
        <f>VLOOKUP(C115086,'Первые просмотры'!A:B,2,0)</f>
        <v>25340</v>
      </c>
      <c r="G115086">
        <f t="shared" si="3597"/>
        <v>0</v>
      </c>
    </row>
    <row r="115087" spans="1:7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 t="shared" si="3596"/>
        <v>вторник</v>
      </c>
      <c r="F115087">
        <f>VLOOKUP(C115087,'Первые просмотры'!A:B,2,0)</f>
        <v>114559</v>
      </c>
      <c r="G115087">
        <f t="shared" si="3597"/>
        <v>0</v>
      </c>
    </row>
    <row r="115088" spans="1:7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t="str">
        <f t="shared" si="3596"/>
        <v>вторник</v>
      </c>
      <c r="F115088">
        <f>VLOOKUP(C115088,'Первые просмотры'!A:B,2,0)</f>
        <v>212519</v>
      </c>
      <c r="G115088">
        <f t="shared" si="3597"/>
        <v>0</v>
      </c>
    </row>
    <row r="115089" spans="1:7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 t="shared" si="3596"/>
        <v>вторник</v>
      </c>
      <c r="F115089">
        <f>VLOOKUP(C115089,'Первые просмотры'!A:B,2,0)</f>
        <v>13804</v>
      </c>
      <c r="G115089">
        <f t="shared" si="3597"/>
        <v>0</v>
      </c>
    </row>
    <row r="115090" spans="1:7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 t="shared" si="3596"/>
        <v>вторник</v>
      </c>
      <c r="F115090">
        <f>VLOOKUP(C115090,'Первые просмотры'!A:B,2,0)</f>
        <v>13355</v>
      </c>
      <c r="G115090">
        <f t="shared" si="3597"/>
        <v>0</v>
      </c>
    </row>
    <row r="115091" spans="1:7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 t="shared" si="3596"/>
        <v>вторник</v>
      </c>
      <c r="F115091">
        <f>VLOOKUP(C115091,'Первые просмотры'!A:B,2,0)</f>
        <v>24921</v>
      </c>
      <c r="G115091">
        <f t="shared" si="3597"/>
        <v>0</v>
      </c>
    </row>
    <row r="115092" spans="1:7" x14ac:dyDescent="0.25">
      <c r="A115092">
        <v>347780</v>
      </c>
      <c r="B115092" s="2">
        <v>44411.966</v>
      </c>
      <c r="C115092">
        <v>156115</v>
      </c>
      <c r="D115092">
        <v>161398</v>
      </c>
      <c r="E115092" t="str">
        <f t="shared" si="3596"/>
        <v>вторник</v>
      </c>
      <c r="F115092">
        <f>VLOOKUP(C115092,'Первые просмотры'!A:B,2,0)</f>
        <v>295023</v>
      </c>
      <c r="G115092">
        <f t="shared" si="3597"/>
        <v>0</v>
      </c>
    </row>
    <row r="115093" spans="1:7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 t="shared" si="3596"/>
        <v>вторник</v>
      </c>
      <c r="F115093">
        <f>VLOOKUP(C115093,'Первые просмотры'!A:B,2,0)</f>
        <v>37512</v>
      </c>
      <c r="G115093">
        <f t="shared" si="3597"/>
        <v>0</v>
      </c>
    </row>
    <row r="115094" spans="1:7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 t="shared" si="3596"/>
        <v>вторник</v>
      </c>
      <c r="F115094">
        <f>VLOOKUP(C115094,'Первые просмотры'!A:B,2,0)</f>
        <v>132491</v>
      </c>
      <c r="G115094">
        <f t="shared" si="3597"/>
        <v>0</v>
      </c>
    </row>
    <row r="115095" spans="1:7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 t="shared" si="3596"/>
        <v>вторник</v>
      </c>
      <c r="F115095">
        <f>VLOOKUP(C115095,'Первые просмотры'!A:B,2,0)</f>
        <v>7111</v>
      </c>
      <c r="G115095">
        <f t="shared" si="3597"/>
        <v>0</v>
      </c>
    </row>
    <row r="115096" spans="1:7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 t="shared" si="3596"/>
        <v>вторник</v>
      </c>
      <c r="F115096">
        <f>VLOOKUP(C115096,'Первые просмотры'!A:B,2,0)</f>
        <v>213902</v>
      </c>
      <c r="G115096">
        <f t="shared" si="3597"/>
        <v>0</v>
      </c>
    </row>
    <row r="115097" spans="1:7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 t="shared" si="3596"/>
        <v>вторник</v>
      </c>
      <c r="F115097">
        <f>VLOOKUP(C115097,'Первые просмотры'!A:B,2,0)</f>
        <v>125572</v>
      </c>
      <c r="G115097">
        <f t="shared" si="3597"/>
        <v>0</v>
      </c>
    </row>
    <row r="115098" spans="1:7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 t="shared" si="3596"/>
        <v>вторник</v>
      </c>
      <c r="F115098">
        <f>VLOOKUP(C115098,'Первые просмотры'!A:B,2,0)</f>
        <v>126435</v>
      </c>
      <c r="G115098">
        <f t="shared" si="3597"/>
        <v>0</v>
      </c>
    </row>
    <row r="115099" spans="1:7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 t="shared" si="3596"/>
        <v>вторник</v>
      </c>
      <c r="F115099">
        <f>VLOOKUP(C115099,'Первые просмотры'!A:B,2,0)</f>
        <v>106738</v>
      </c>
      <c r="G115099">
        <f t="shared" si="3597"/>
        <v>0</v>
      </c>
    </row>
    <row r="115100" spans="1:7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 t="shared" si="3596"/>
        <v>вторник</v>
      </c>
      <c r="F115100">
        <f>VLOOKUP(C115100,'Первые просмотры'!A:B,2,0)</f>
        <v>267768</v>
      </c>
      <c r="G115100">
        <f t="shared" si="3597"/>
        <v>0</v>
      </c>
    </row>
    <row r="115101" spans="1:7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 t="shared" si="3596"/>
        <v>вторник</v>
      </c>
      <c r="F115101">
        <f>VLOOKUP(C115101,'Первые просмотры'!A:B,2,0)</f>
        <v>12161</v>
      </c>
      <c r="G115101">
        <f t="shared" si="3597"/>
        <v>0</v>
      </c>
    </row>
    <row r="115102" spans="1:7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 t="shared" si="3596"/>
        <v>вторник</v>
      </c>
      <c r="F115102">
        <f>VLOOKUP(C115102,'Первые просмотры'!A:B,2,0)</f>
        <v>227824</v>
      </c>
      <c r="G115102">
        <f t="shared" si="3597"/>
        <v>0</v>
      </c>
    </row>
    <row r="115103" spans="1:7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 t="shared" si="3596"/>
        <v>вторник</v>
      </c>
      <c r="F115103">
        <f>VLOOKUP(C115103,'Первые просмотры'!A:B,2,0)</f>
        <v>328087</v>
      </c>
      <c r="G115103">
        <f t="shared" si="3597"/>
        <v>0</v>
      </c>
    </row>
    <row r="115104" spans="1:7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 t="shared" si="3596"/>
        <v>вторник</v>
      </c>
      <c r="F115104">
        <f>VLOOKUP(C115104,'Первые просмотры'!A:B,2,0)</f>
        <v>216052</v>
      </c>
      <c r="G115104">
        <f t="shared" si="3597"/>
        <v>0</v>
      </c>
    </row>
    <row r="115105" spans="1:7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 t="shared" si="3596"/>
        <v>вторник</v>
      </c>
      <c r="F115105">
        <f>VLOOKUP(C115105,'Первые просмотры'!A:B,2,0)</f>
        <v>225739</v>
      </c>
      <c r="G115105">
        <f t="shared" si="3597"/>
        <v>0</v>
      </c>
    </row>
    <row r="115106" spans="1:7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t="str">
        <f t="shared" si="3596"/>
        <v>вторник</v>
      </c>
      <c r="F115106">
        <f>VLOOKUP(C115106,'Первые просмотры'!A:B,2,0)</f>
        <v>218872</v>
      </c>
      <c r="G115106">
        <f t="shared" si="3597"/>
        <v>0</v>
      </c>
    </row>
    <row r="115107" spans="1:7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 t="shared" si="3596"/>
        <v>вторник</v>
      </c>
      <c r="F115107">
        <f>VLOOKUP(C115107,'Первые просмотры'!A:B,2,0)</f>
        <v>5515</v>
      </c>
      <c r="G115107">
        <f t="shared" si="3597"/>
        <v>0</v>
      </c>
    </row>
    <row r="115108" spans="1:7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 t="shared" si="3596"/>
        <v>вторник</v>
      </c>
      <c r="F115108">
        <f>VLOOKUP(C115108,'Первые просмотры'!A:B,2,0)</f>
        <v>105605</v>
      </c>
      <c r="G115108">
        <f t="shared" si="3597"/>
        <v>0</v>
      </c>
    </row>
    <row r="115109" spans="1:7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 t="shared" si="3596"/>
        <v>вторник</v>
      </c>
      <c r="F115109">
        <f>VLOOKUP(C115109,'Первые просмотры'!A:B,2,0)</f>
        <v>116077</v>
      </c>
      <c r="G115109">
        <f t="shared" si="3597"/>
        <v>0</v>
      </c>
    </row>
    <row r="115110" spans="1:7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 t="shared" si="3596"/>
        <v>среда</v>
      </c>
      <c r="F115110">
        <f>VLOOKUP(C115110,'Первые просмотры'!A:B,2,0)</f>
        <v>224739</v>
      </c>
      <c r="G115110">
        <f t="shared" si="3597"/>
        <v>0</v>
      </c>
    </row>
    <row r="115111" spans="1:7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 t="shared" si="3596"/>
        <v>среда</v>
      </c>
      <c r="F115111">
        <f>VLOOKUP(C115111,'Первые просмотры'!A:B,2,0)</f>
        <v>37101</v>
      </c>
      <c r="G115111">
        <f t="shared" si="3597"/>
        <v>0</v>
      </c>
    </row>
    <row r="115112" spans="1:7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 t="shared" si="3596"/>
        <v>среда</v>
      </c>
      <c r="F115112">
        <f>VLOOKUP(C115112,'Первые просмотры'!A:B,2,0)</f>
        <v>43934</v>
      </c>
      <c r="G115112">
        <f t="shared" si="3597"/>
        <v>0</v>
      </c>
    </row>
    <row r="115113" spans="1:7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 t="shared" si="3596"/>
        <v>среда</v>
      </c>
      <c r="F115113">
        <f>VLOOKUP(C115113,'Первые просмотры'!A:B,2,0)</f>
        <v>222187</v>
      </c>
      <c r="G115113">
        <f t="shared" si="3597"/>
        <v>0</v>
      </c>
    </row>
    <row r="115114" spans="1:7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 t="shared" si="3596"/>
        <v>среда</v>
      </c>
      <c r="F115114">
        <f>VLOOKUP(C115114,'Первые просмотры'!A:B,2,0)</f>
        <v>300147</v>
      </c>
      <c r="G115114">
        <f t="shared" si="3597"/>
        <v>0</v>
      </c>
    </row>
    <row r="115115" spans="1:7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 t="shared" si="3596"/>
        <v>среда</v>
      </c>
      <c r="F115115">
        <f>VLOOKUP(C115115,'Первые просмотры'!A:B,2,0)</f>
        <v>35786</v>
      </c>
      <c r="G115115">
        <f t="shared" si="3597"/>
        <v>0</v>
      </c>
    </row>
    <row r="115116" spans="1:7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 t="shared" si="3596"/>
        <v>среда</v>
      </c>
      <c r="F115116">
        <f>VLOOKUP(C115116,'Первые просмотры'!A:B,2,0)</f>
        <v>211526</v>
      </c>
      <c r="G115116">
        <f t="shared" si="3597"/>
        <v>0</v>
      </c>
    </row>
    <row r="115117" spans="1:7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 t="shared" si="3596"/>
        <v>среда</v>
      </c>
      <c r="F115117">
        <f>VLOOKUP(C115117,'Первые просмотры'!A:B,2,0)</f>
        <v>38609</v>
      </c>
      <c r="G115117">
        <f t="shared" si="3597"/>
        <v>0</v>
      </c>
    </row>
    <row r="115118" spans="1:7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 t="shared" si="3596"/>
        <v>среда</v>
      </c>
      <c r="F115118">
        <f>VLOOKUP(C115118,'Первые просмотры'!A:B,2,0)</f>
        <v>347865</v>
      </c>
      <c r="G115118">
        <f t="shared" si="3597"/>
        <v>1</v>
      </c>
    </row>
    <row r="115119" spans="1:7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 t="shared" si="3596"/>
        <v>среда</v>
      </c>
      <c r="F115119">
        <f>VLOOKUP(C115119,'Первые просмотры'!A:B,2,0)</f>
        <v>242922</v>
      </c>
      <c r="G115119">
        <f t="shared" si="3597"/>
        <v>0</v>
      </c>
    </row>
    <row r="115120" spans="1:7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 t="shared" si="3596"/>
        <v>среда</v>
      </c>
      <c r="F115120">
        <f>VLOOKUP(C115120,'Первые просмотры'!A:B,2,0)</f>
        <v>288824</v>
      </c>
      <c r="G115120">
        <f t="shared" si="3597"/>
        <v>0</v>
      </c>
    </row>
    <row r="115121" spans="1:7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t="str">
        <f t="shared" si="3596"/>
        <v>среда</v>
      </c>
      <c r="F115121">
        <f>VLOOKUP(C115121,'Первые просмотры'!A:B,2,0)</f>
        <v>281567</v>
      </c>
      <c r="G115121">
        <f t="shared" si="3597"/>
        <v>0</v>
      </c>
    </row>
    <row r="115122" spans="1:7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 t="shared" si="3596"/>
        <v>среда</v>
      </c>
      <c r="F115122">
        <f>VLOOKUP(C115122,'Первые просмотры'!A:B,2,0)</f>
        <v>226063</v>
      </c>
      <c r="G115122">
        <f t="shared" si="3597"/>
        <v>0</v>
      </c>
    </row>
    <row r="115123" spans="1:7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t="str">
        <f t="shared" si="3596"/>
        <v>среда</v>
      </c>
      <c r="F115123">
        <f>VLOOKUP(C115123,'Первые просмотры'!A:B,2,0)</f>
        <v>235662</v>
      </c>
      <c r="G115123">
        <f t="shared" si="3597"/>
        <v>0</v>
      </c>
    </row>
    <row r="115124" spans="1:7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 t="shared" si="3596"/>
        <v>среда</v>
      </c>
      <c r="F115124">
        <f>VLOOKUP(C115124,'Первые просмотры'!A:B,2,0)</f>
        <v>24614</v>
      </c>
      <c r="G115124">
        <f t="shared" si="3597"/>
        <v>0</v>
      </c>
    </row>
    <row r="115125" spans="1:7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 t="shared" si="3596"/>
        <v>среда</v>
      </c>
      <c r="F115125">
        <f>VLOOKUP(C115125,'Первые просмотры'!A:B,2,0)</f>
        <v>26766</v>
      </c>
      <c r="G115125">
        <f t="shared" si="3597"/>
        <v>0</v>
      </c>
    </row>
    <row r="115126" spans="1:7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 t="shared" si="3596"/>
        <v>среда</v>
      </c>
      <c r="F115126">
        <f>VLOOKUP(C115126,'Первые просмотры'!A:B,2,0)</f>
        <v>113631</v>
      </c>
      <c r="G115126">
        <f t="shared" si="3597"/>
        <v>0</v>
      </c>
    </row>
    <row r="115127" spans="1:7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 t="shared" si="3596"/>
        <v>среда</v>
      </c>
      <c r="F115127">
        <f>VLOOKUP(C115127,'Первые просмотры'!A:B,2,0)</f>
        <v>24897</v>
      </c>
      <c r="G115127">
        <f t="shared" si="3597"/>
        <v>0</v>
      </c>
    </row>
    <row r="115128" spans="1:7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 t="shared" si="3596"/>
        <v>среда</v>
      </c>
      <c r="F115128">
        <f>VLOOKUP(C115128,'Первые просмотры'!A:B,2,0)</f>
        <v>110687</v>
      </c>
      <c r="G115128">
        <f t="shared" si="3597"/>
        <v>0</v>
      </c>
    </row>
    <row r="115129" spans="1:7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 t="shared" si="3596"/>
        <v>среда</v>
      </c>
      <c r="F115129">
        <f>VLOOKUP(C115129,'Первые просмотры'!A:B,2,0)</f>
        <v>27904</v>
      </c>
      <c r="G115129">
        <f t="shared" si="3597"/>
        <v>0</v>
      </c>
    </row>
    <row r="115130" spans="1:7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 t="shared" si="3596"/>
        <v>среда</v>
      </c>
      <c r="F115130">
        <f>VLOOKUP(C115130,'Первые просмотры'!A:B,2,0)</f>
        <v>156376</v>
      </c>
      <c r="G115130">
        <f t="shared" si="3597"/>
        <v>0</v>
      </c>
    </row>
    <row r="115131" spans="1:7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 t="shared" si="3596"/>
        <v>среда</v>
      </c>
      <c r="F115131">
        <f>VLOOKUP(C115131,'Первые просмотры'!A:B,2,0)</f>
        <v>106646</v>
      </c>
      <c r="G115131">
        <f t="shared" si="3597"/>
        <v>0</v>
      </c>
    </row>
    <row r="115132" spans="1:7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 t="shared" si="3596"/>
        <v>среда</v>
      </c>
      <c r="F115132">
        <f>VLOOKUP(C115132,'Первые просмотры'!A:B,2,0)</f>
        <v>27516</v>
      </c>
      <c r="G115132">
        <f t="shared" si="3597"/>
        <v>0</v>
      </c>
    </row>
    <row r="115133" spans="1:7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 t="shared" si="3596"/>
        <v>среда</v>
      </c>
      <c r="F115133">
        <f>VLOOKUP(C115133,'Первые просмотры'!A:B,2,0)</f>
        <v>323194</v>
      </c>
      <c r="G115133">
        <f t="shared" si="3597"/>
        <v>0</v>
      </c>
    </row>
    <row r="115134" spans="1:7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t="str">
        <f t="shared" si="3596"/>
        <v>среда</v>
      </c>
      <c r="F115134">
        <f>VLOOKUP(C115134,'Первые просмотры'!A:B,2,0)</f>
        <v>305820</v>
      </c>
      <c r="G115134">
        <f t="shared" si="3597"/>
        <v>0</v>
      </c>
    </row>
    <row r="115135" spans="1:7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 t="shared" si="3596"/>
        <v>среда</v>
      </c>
      <c r="F115135">
        <f>VLOOKUP(C115135,'Первые просмотры'!A:B,2,0)</f>
        <v>275742</v>
      </c>
      <c r="G115135">
        <f t="shared" si="3597"/>
        <v>0</v>
      </c>
    </row>
    <row r="115136" spans="1:7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 t="shared" si="3596"/>
        <v>среда</v>
      </c>
      <c r="F115136">
        <f>VLOOKUP(C115136,'Первые просмотры'!A:B,2,0)</f>
        <v>331336</v>
      </c>
      <c r="G115136">
        <f t="shared" si="3597"/>
        <v>0</v>
      </c>
    </row>
    <row r="115137" spans="1:7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 t="shared" si="3596"/>
        <v>среда</v>
      </c>
      <c r="F115137">
        <f>VLOOKUP(C115137,'Первые просмотры'!A:B,2,0)</f>
        <v>269882</v>
      </c>
      <c r="G115137">
        <f t="shared" si="3597"/>
        <v>0</v>
      </c>
    </row>
    <row r="115138" spans="1:7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 t="shared" si="3596"/>
        <v>среда</v>
      </c>
      <c r="F115138">
        <f>VLOOKUP(C115138,'Первые просмотры'!A:B,2,0)</f>
        <v>328490</v>
      </c>
      <c r="G115138">
        <f t="shared" si="3597"/>
        <v>0</v>
      </c>
    </row>
    <row r="115139" spans="1:7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 t="shared" ref="E115139:E115202" si="3598">TEXT(B115139, "ДДДД")</f>
        <v>среда</v>
      </c>
      <c r="F115139">
        <f>VLOOKUP(C115139,'Первые просмотры'!A:B,2,0)</f>
        <v>346777</v>
      </c>
      <c r="G115139">
        <f t="shared" ref="G115139:G115202" si="3599">IF(A115139=F115139,1,0)</f>
        <v>0</v>
      </c>
    </row>
    <row r="115140" spans="1:7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 t="shared" si="3598"/>
        <v>среда</v>
      </c>
      <c r="F115140">
        <f>VLOOKUP(C115140,'Первые просмотры'!A:B,2,0)</f>
        <v>219865</v>
      </c>
      <c r="G115140">
        <f t="shared" si="3599"/>
        <v>0</v>
      </c>
    </row>
    <row r="115141" spans="1:7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 t="shared" si="3598"/>
        <v>среда</v>
      </c>
      <c r="F115141">
        <f>VLOOKUP(C115141,'Первые просмотры'!A:B,2,0)</f>
        <v>20809</v>
      </c>
      <c r="G115141">
        <f t="shared" si="3599"/>
        <v>0</v>
      </c>
    </row>
    <row r="115142" spans="1:7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 t="shared" si="3598"/>
        <v>среда</v>
      </c>
      <c r="F115142">
        <f>VLOOKUP(C115142,'Первые просмотры'!A:B,2,0)</f>
        <v>329227</v>
      </c>
      <c r="G115142">
        <f t="shared" si="3599"/>
        <v>0</v>
      </c>
    </row>
    <row r="115143" spans="1:7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 t="shared" si="3598"/>
        <v>среда</v>
      </c>
      <c r="F115143">
        <f>VLOOKUP(C115143,'Первые просмотры'!A:B,2,0)</f>
        <v>14325</v>
      </c>
      <c r="G115143">
        <f t="shared" si="3599"/>
        <v>0</v>
      </c>
    </row>
    <row r="115144" spans="1:7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 t="shared" si="3598"/>
        <v>среда</v>
      </c>
      <c r="F115144">
        <f>VLOOKUP(C115144,'Первые просмотры'!A:B,2,0)</f>
        <v>5966</v>
      </c>
      <c r="G115144">
        <f t="shared" si="3599"/>
        <v>0</v>
      </c>
    </row>
    <row r="115145" spans="1:7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 t="shared" si="3598"/>
        <v>среда</v>
      </c>
      <c r="F115145">
        <f>VLOOKUP(C115145,'Первые просмотры'!A:B,2,0)</f>
        <v>215177</v>
      </c>
      <c r="G115145">
        <f t="shared" si="3599"/>
        <v>0</v>
      </c>
    </row>
    <row r="115146" spans="1:7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 t="shared" si="3598"/>
        <v>среда</v>
      </c>
      <c r="F115146">
        <f>VLOOKUP(C115146,'Первые просмотры'!A:B,2,0)</f>
        <v>212811</v>
      </c>
      <c r="G115146">
        <f t="shared" si="3599"/>
        <v>0</v>
      </c>
    </row>
    <row r="115147" spans="1:7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 t="shared" si="3598"/>
        <v>среда</v>
      </c>
      <c r="F115147">
        <f>VLOOKUP(C115147,'Первые просмотры'!A:B,2,0)</f>
        <v>101301</v>
      </c>
      <c r="G115147">
        <f t="shared" si="3599"/>
        <v>0</v>
      </c>
    </row>
    <row r="115148" spans="1:7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 t="shared" si="3598"/>
        <v>среда</v>
      </c>
      <c r="F115148">
        <f>VLOOKUP(C115148,'Первые просмотры'!A:B,2,0)</f>
        <v>26233</v>
      </c>
      <c r="G115148">
        <f t="shared" si="3599"/>
        <v>0</v>
      </c>
    </row>
    <row r="115149" spans="1:7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 t="shared" si="3598"/>
        <v>среда</v>
      </c>
      <c r="F115149">
        <f>VLOOKUP(C115149,'Первые просмотры'!A:B,2,0)</f>
        <v>266279</v>
      </c>
      <c r="G115149">
        <f t="shared" si="3599"/>
        <v>0</v>
      </c>
    </row>
    <row r="115150" spans="1:7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 t="shared" si="3598"/>
        <v>среда</v>
      </c>
      <c r="F115150">
        <f>VLOOKUP(C115150,'Первые просмотры'!A:B,2,0)</f>
        <v>23770</v>
      </c>
      <c r="G115150">
        <f t="shared" si="3599"/>
        <v>0</v>
      </c>
    </row>
    <row r="115151" spans="1:7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 t="shared" si="3598"/>
        <v>среда</v>
      </c>
      <c r="F115151">
        <f>VLOOKUP(C115151,'Первые просмотры'!A:B,2,0)</f>
        <v>63159</v>
      </c>
      <c r="G115151">
        <f t="shared" si="3599"/>
        <v>0</v>
      </c>
    </row>
    <row r="115152" spans="1:7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 t="shared" si="3598"/>
        <v>среда</v>
      </c>
      <c r="F115152">
        <f>VLOOKUP(C115152,'Первые просмотры'!A:B,2,0)</f>
        <v>104270</v>
      </c>
      <c r="G115152">
        <f t="shared" si="3599"/>
        <v>0</v>
      </c>
    </row>
    <row r="115153" spans="1:7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 t="shared" si="3598"/>
        <v>среда</v>
      </c>
      <c r="F115153">
        <f>VLOOKUP(C115153,'Первые просмотры'!A:B,2,0)</f>
        <v>12108</v>
      </c>
      <c r="G115153">
        <f t="shared" si="3599"/>
        <v>0</v>
      </c>
    </row>
    <row r="115154" spans="1:7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 t="shared" si="3598"/>
        <v>среда</v>
      </c>
      <c r="F115154">
        <f>VLOOKUP(C115154,'Первые просмотры'!A:B,2,0)</f>
        <v>216722</v>
      </c>
      <c r="G115154">
        <f t="shared" si="3599"/>
        <v>0</v>
      </c>
    </row>
    <row r="115155" spans="1:7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 t="shared" si="3598"/>
        <v>среда</v>
      </c>
      <c r="F115155">
        <f>VLOOKUP(C115155,'Первые просмотры'!A:B,2,0)</f>
        <v>222095</v>
      </c>
      <c r="G115155">
        <f t="shared" si="3599"/>
        <v>0</v>
      </c>
    </row>
    <row r="115156" spans="1:7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 t="shared" si="3598"/>
        <v>среда</v>
      </c>
      <c r="F115156">
        <f>VLOOKUP(C115156,'Первые просмотры'!A:B,2,0)</f>
        <v>120871</v>
      </c>
      <c r="G115156">
        <f t="shared" si="3599"/>
        <v>0</v>
      </c>
    </row>
    <row r="115157" spans="1:7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 t="shared" si="3598"/>
        <v>среда</v>
      </c>
      <c r="F115157">
        <f>VLOOKUP(C115157,'Первые просмотры'!A:B,2,0)</f>
        <v>18268</v>
      </c>
      <c r="G115157">
        <f t="shared" si="3599"/>
        <v>0</v>
      </c>
    </row>
    <row r="115158" spans="1:7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 t="shared" si="3598"/>
        <v>среда</v>
      </c>
      <c r="F115158">
        <f>VLOOKUP(C115158,'Первые просмотры'!A:B,2,0)</f>
        <v>32848</v>
      </c>
      <c r="G115158">
        <f t="shared" si="3599"/>
        <v>0</v>
      </c>
    </row>
    <row r="115159" spans="1:7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 t="shared" si="3598"/>
        <v>среда</v>
      </c>
      <c r="F115159">
        <f>VLOOKUP(C115159,'Первые просмотры'!A:B,2,0)</f>
        <v>278206</v>
      </c>
      <c r="G115159">
        <f t="shared" si="3599"/>
        <v>0</v>
      </c>
    </row>
    <row r="115160" spans="1:7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 t="shared" si="3598"/>
        <v>среда</v>
      </c>
      <c r="F115160">
        <f>VLOOKUP(C115160,'Первые просмотры'!A:B,2,0)</f>
        <v>277112</v>
      </c>
      <c r="G115160">
        <f t="shared" si="3599"/>
        <v>0</v>
      </c>
    </row>
    <row r="115161" spans="1:7" x14ac:dyDescent="0.25">
      <c r="A115161">
        <v>348006</v>
      </c>
      <c r="B115161" s="2">
        <v>44412.15</v>
      </c>
      <c r="C115161">
        <v>83214</v>
      </c>
      <c r="D115161">
        <v>118549</v>
      </c>
      <c r="E115161" t="str">
        <f t="shared" si="3598"/>
        <v>среда</v>
      </c>
      <c r="F115161">
        <f>VLOOKUP(C115161,'Первые просмотры'!A:B,2,0)</f>
        <v>274639</v>
      </c>
      <c r="G115161">
        <f t="shared" si="3599"/>
        <v>0</v>
      </c>
    </row>
    <row r="115162" spans="1:7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 t="shared" si="3598"/>
        <v>среда</v>
      </c>
      <c r="F115162">
        <f>VLOOKUP(C115162,'Первые просмотры'!A:B,2,0)</f>
        <v>107998</v>
      </c>
      <c r="G115162">
        <f t="shared" si="3599"/>
        <v>0</v>
      </c>
    </row>
    <row r="115163" spans="1:7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 t="shared" si="3598"/>
        <v>среда</v>
      </c>
      <c r="F115163">
        <f>VLOOKUP(C115163,'Первые просмотры'!A:B,2,0)</f>
        <v>287947</v>
      </c>
      <c r="G115163">
        <f t="shared" si="3599"/>
        <v>0</v>
      </c>
    </row>
    <row r="115164" spans="1:7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t="str">
        <f t="shared" si="3598"/>
        <v>среда</v>
      </c>
      <c r="F115164">
        <f>VLOOKUP(C115164,'Первые просмотры'!A:B,2,0)</f>
        <v>100636</v>
      </c>
      <c r="G115164">
        <f t="shared" si="3599"/>
        <v>0</v>
      </c>
    </row>
    <row r="115165" spans="1:7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 t="shared" si="3598"/>
        <v>среда</v>
      </c>
      <c r="F115165">
        <f>VLOOKUP(C115165,'Первые просмотры'!A:B,2,0)</f>
        <v>348016</v>
      </c>
      <c r="G115165">
        <f t="shared" si="3599"/>
        <v>1</v>
      </c>
    </row>
    <row r="115166" spans="1:7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 t="shared" si="3598"/>
        <v>среда</v>
      </c>
      <c r="F115166">
        <f>VLOOKUP(C115166,'Первые просмотры'!A:B,2,0)</f>
        <v>131773</v>
      </c>
      <c r="G115166">
        <f t="shared" si="3599"/>
        <v>0</v>
      </c>
    </row>
    <row r="115167" spans="1:7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 t="shared" si="3598"/>
        <v>среда</v>
      </c>
      <c r="F115167">
        <f>VLOOKUP(C115167,'Первые просмотры'!A:B,2,0)</f>
        <v>167173</v>
      </c>
      <c r="G115167">
        <f t="shared" si="3599"/>
        <v>0</v>
      </c>
    </row>
    <row r="115168" spans="1:7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 t="shared" si="3598"/>
        <v>среда</v>
      </c>
      <c r="F115168">
        <f>VLOOKUP(C115168,'Первые просмотры'!A:B,2,0)</f>
        <v>38609</v>
      </c>
      <c r="G115168">
        <f t="shared" si="3599"/>
        <v>0</v>
      </c>
    </row>
    <row r="115169" spans="1:7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 t="shared" si="3598"/>
        <v>среда</v>
      </c>
      <c r="F115169">
        <f>VLOOKUP(C115169,'Первые просмотры'!A:B,2,0)</f>
        <v>26337</v>
      </c>
      <c r="G115169">
        <f t="shared" si="3599"/>
        <v>0</v>
      </c>
    </row>
    <row r="115170" spans="1:7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 t="shared" si="3598"/>
        <v>среда</v>
      </c>
      <c r="F115170">
        <f>VLOOKUP(C115170,'Первые просмотры'!A:B,2,0)</f>
        <v>103454</v>
      </c>
      <c r="G115170">
        <f t="shared" si="3599"/>
        <v>0</v>
      </c>
    </row>
    <row r="115171" spans="1:7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 t="shared" si="3598"/>
        <v>среда</v>
      </c>
      <c r="F115171">
        <f>VLOOKUP(C115171,'Первые просмотры'!A:B,2,0)</f>
        <v>121348</v>
      </c>
      <c r="G115171">
        <f t="shared" si="3599"/>
        <v>0</v>
      </c>
    </row>
    <row r="115172" spans="1:7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 t="shared" si="3598"/>
        <v>среда</v>
      </c>
      <c r="F115172">
        <f>VLOOKUP(C115172,'Первые просмотры'!A:B,2,0)</f>
        <v>304338</v>
      </c>
      <c r="G115172">
        <f t="shared" si="3599"/>
        <v>0</v>
      </c>
    </row>
    <row r="115173" spans="1:7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 t="shared" si="3598"/>
        <v>среда</v>
      </c>
      <c r="F115173">
        <f>VLOOKUP(C115173,'Первые просмотры'!A:B,2,0)</f>
        <v>218706</v>
      </c>
      <c r="G115173">
        <f t="shared" si="3599"/>
        <v>0</v>
      </c>
    </row>
    <row r="115174" spans="1:7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 t="shared" si="3598"/>
        <v>среда</v>
      </c>
      <c r="F115174">
        <f>VLOOKUP(C115174,'Первые просмотры'!A:B,2,0)</f>
        <v>218433</v>
      </c>
      <c r="G115174">
        <f t="shared" si="3599"/>
        <v>0</v>
      </c>
    </row>
    <row r="115175" spans="1:7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 t="shared" si="3598"/>
        <v>среда</v>
      </c>
      <c r="F115175">
        <f>VLOOKUP(C115175,'Первые просмотры'!A:B,2,0)</f>
        <v>209933</v>
      </c>
      <c r="G115175">
        <f t="shared" si="3599"/>
        <v>0</v>
      </c>
    </row>
    <row r="115176" spans="1:7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 t="shared" si="3598"/>
        <v>среда</v>
      </c>
      <c r="F115176">
        <f>VLOOKUP(C115176,'Первые просмотры'!A:B,2,0)</f>
        <v>326393</v>
      </c>
      <c r="G115176">
        <f t="shared" si="3599"/>
        <v>0</v>
      </c>
    </row>
    <row r="115177" spans="1:7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 t="shared" si="3598"/>
        <v>среда</v>
      </c>
      <c r="F115177">
        <f>VLOOKUP(C115177,'Первые просмотры'!A:B,2,0)</f>
        <v>32186</v>
      </c>
      <c r="G115177">
        <f t="shared" si="3599"/>
        <v>0</v>
      </c>
    </row>
    <row r="115178" spans="1:7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 t="shared" si="3598"/>
        <v>среда</v>
      </c>
      <c r="F115178">
        <f>VLOOKUP(C115178,'Первые просмотры'!A:B,2,0)</f>
        <v>225997</v>
      </c>
      <c r="G115178">
        <f t="shared" si="3599"/>
        <v>0</v>
      </c>
    </row>
    <row r="115179" spans="1:7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 t="shared" si="3598"/>
        <v>среда</v>
      </c>
      <c r="F115179">
        <f>VLOOKUP(C115179,'Первые просмотры'!A:B,2,0)</f>
        <v>11727</v>
      </c>
      <c r="G115179">
        <f t="shared" si="3599"/>
        <v>0</v>
      </c>
    </row>
    <row r="115180" spans="1:7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 t="shared" si="3598"/>
        <v>среда</v>
      </c>
      <c r="F115180">
        <f>VLOOKUP(C115180,'Первые просмотры'!A:B,2,0)</f>
        <v>348066</v>
      </c>
      <c r="G115180">
        <f t="shared" si="3599"/>
        <v>1</v>
      </c>
    </row>
    <row r="115181" spans="1:7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 t="shared" si="3598"/>
        <v>среда</v>
      </c>
      <c r="F115181">
        <f>VLOOKUP(C115181,'Первые просмотры'!A:B,2,0)</f>
        <v>219648</v>
      </c>
      <c r="G115181">
        <f t="shared" si="3599"/>
        <v>0</v>
      </c>
    </row>
    <row r="115182" spans="1:7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 t="shared" si="3598"/>
        <v>среда</v>
      </c>
      <c r="F115182">
        <f>VLOOKUP(C115182,'Первые просмотры'!A:B,2,0)</f>
        <v>234719</v>
      </c>
      <c r="G115182">
        <f t="shared" si="3599"/>
        <v>0</v>
      </c>
    </row>
    <row r="115183" spans="1:7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 t="shared" si="3598"/>
        <v>среда</v>
      </c>
      <c r="F115183">
        <f>VLOOKUP(C115183,'Первые просмотры'!A:B,2,0)</f>
        <v>104612</v>
      </c>
      <c r="G115183">
        <f t="shared" si="3599"/>
        <v>0</v>
      </c>
    </row>
    <row r="115184" spans="1:7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 t="shared" si="3598"/>
        <v>среда</v>
      </c>
      <c r="F115184">
        <f>VLOOKUP(C115184,'Первые просмотры'!A:B,2,0)</f>
        <v>24978</v>
      </c>
      <c r="G115184">
        <f t="shared" si="3599"/>
        <v>0</v>
      </c>
    </row>
    <row r="115185" spans="1:7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 t="shared" si="3598"/>
        <v>среда</v>
      </c>
      <c r="F115185">
        <f>VLOOKUP(C115185,'Первые просмотры'!A:B,2,0)</f>
        <v>160526</v>
      </c>
      <c r="G115185">
        <f t="shared" si="3599"/>
        <v>0</v>
      </c>
    </row>
    <row r="115186" spans="1:7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 t="shared" si="3598"/>
        <v>среда</v>
      </c>
      <c r="F115186">
        <f>VLOOKUP(C115186,'Первые просмотры'!A:B,2,0)</f>
        <v>94675</v>
      </c>
      <c r="G115186">
        <f t="shared" si="3599"/>
        <v>0</v>
      </c>
    </row>
    <row r="115187" spans="1:7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 t="shared" si="3598"/>
        <v>среда</v>
      </c>
      <c r="F115187">
        <f>VLOOKUP(C115187,'Первые просмотры'!A:B,2,0)</f>
        <v>8765</v>
      </c>
      <c r="G115187">
        <f t="shared" si="3599"/>
        <v>0</v>
      </c>
    </row>
    <row r="115188" spans="1:7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 t="shared" si="3598"/>
        <v>среда</v>
      </c>
      <c r="F115188">
        <f>VLOOKUP(C115188,'Первые просмотры'!A:B,2,0)</f>
        <v>209756</v>
      </c>
      <c r="G115188">
        <f t="shared" si="3599"/>
        <v>0</v>
      </c>
    </row>
    <row r="115189" spans="1:7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 t="shared" si="3598"/>
        <v>среда</v>
      </c>
      <c r="F115189">
        <f>VLOOKUP(C115189,'Первые просмотры'!A:B,2,0)</f>
        <v>54321</v>
      </c>
      <c r="G115189">
        <f t="shared" si="3599"/>
        <v>0</v>
      </c>
    </row>
    <row r="115190" spans="1:7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 t="shared" si="3598"/>
        <v>среда</v>
      </c>
      <c r="F115190">
        <f>VLOOKUP(C115190,'Первые просмотры'!A:B,2,0)</f>
        <v>24466</v>
      </c>
      <c r="G115190">
        <f t="shared" si="3599"/>
        <v>0</v>
      </c>
    </row>
    <row r="115191" spans="1:7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 t="shared" si="3598"/>
        <v>среда</v>
      </c>
      <c r="F115191">
        <f>VLOOKUP(C115191,'Первые просмотры'!A:B,2,0)</f>
        <v>265800</v>
      </c>
      <c r="G115191">
        <f t="shared" si="3599"/>
        <v>0</v>
      </c>
    </row>
    <row r="115192" spans="1:7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 t="shared" si="3598"/>
        <v>среда</v>
      </c>
      <c r="F115192">
        <f>VLOOKUP(C115192,'Первые просмотры'!A:B,2,0)</f>
        <v>207051</v>
      </c>
      <c r="G115192">
        <f t="shared" si="3599"/>
        <v>0</v>
      </c>
    </row>
    <row r="115193" spans="1:7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 t="shared" si="3598"/>
        <v>среда</v>
      </c>
      <c r="F115193">
        <f>VLOOKUP(C115193,'Первые просмотры'!A:B,2,0)</f>
        <v>133566</v>
      </c>
      <c r="G115193">
        <f t="shared" si="3599"/>
        <v>0</v>
      </c>
    </row>
    <row r="115194" spans="1:7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 t="shared" si="3598"/>
        <v>среда</v>
      </c>
      <c r="F115194">
        <f>VLOOKUP(C115194,'Первые просмотры'!A:B,2,0)</f>
        <v>25349</v>
      </c>
      <c r="G115194">
        <f t="shared" si="3599"/>
        <v>0</v>
      </c>
    </row>
    <row r="115195" spans="1:7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 t="shared" si="3598"/>
        <v>среда</v>
      </c>
      <c r="F115195">
        <f>VLOOKUP(C115195,'Первые просмотры'!A:B,2,0)</f>
        <v>184168</v>
      </c>
      <c r="G115195">
        <f t="shared" si="3599"/>
        <v>0</v>
      </c>
    </row>
    <row r="115196" spans="1:7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 t="shared" si="3598"/>
        <v>среда</v>
      </c>
      <c r="F115196">
        <f>VLOOKUP(C115196,'Первые просмотры'!A:B,2,0)</f>
        <v>24011</v>
      </c>
      <c r="G115196">
        <f t="shared" si="3599"/>
        <v>0</v>
      </c>
    </row>
    <row r="115197" spans="1:7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 t="shared" si="3598"/>
        <v>среда</v>
      </c>
      <c r="F115197">
        <f>VLOOKUP(C115197,'Первые просмотры'!A:B,2,0)</f>
        <v>223238</v>
      </c>
      <c r="G115197">
        <f t="shared" si="3599"/>
        <v>0</v>
      </c>
    </row>
    <row r="115198" spans="1:7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 t="shared" si="3598"/>
        <v>среда</v>
      </c>
      <c r="F115198">
        <f>VLOOKUP(C115198,'Первые просмотры'!A:B,2,0)</f>
        <v>111442</v>
      </c>
      <c r="G115198">
        <f t="shared" si="3599"/>
        <v>0</v>
      </c>
    </row>
    <row r="115199" spans="1:7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 t="shared" si="3598"/>
        <v>среда</v>
      </c>
      <c r="F115199">
        <f>VLOOKUP(C115199,'Первые просмотры'!A:B,2,0)</f>
        <v>259662</v>
      </c>
      <c r="G115199">
        <f t="shared" si="3599"/>
        <v>0</v>
      </c>
    </row>
    <row r="115200" spans="1:7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 t="shared" si="3598"/>
        <v>среда</v>
      </c>
      <c r="F115200">
        <f>VLOOKUP(C115200,'Первые просмотры'!A:B,2,0)</f>
        <v>14379</v>
      </c>
      <c r="G115200">
        <f t="shared" si="3599"/>
        <v>0</v>
      </c>
    </row>
    <row r="115201" spans="1:7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 t="shared" si="3598"/>
        <v>среда</v>
      </c>
      <c r="F115201">
        <f>VLOOKUP(C115201,'Первые просмотры'!A:B,2,0)</f>
        <v>348133</v>
      </c>
      <c r="G115201">
        <f t="shared" si="3599"/>
        <v>1</v>
      </c>
    </row>
    <row r="115202" spans="1:7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 t="shared" si="3598"/>
        <v>среда</v>
      </c>
      <c r="F115202">
        <f>VLOOKUP(C115202,'Первые просмотры'!A:B,2,0)</f>
        <v>104854</v>
      </c>
      <c r="G115202">
        <f t="shared" si="3599"/>
        <v>0</v>
      </c>
    </row>
    <row r="115203" spans="1:7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t="str">
        <f t="shared" ref="E115203:E115266" si="3600">TEXT(B115203, "ДДДД")</f>
        <v>среда</v>
      </c>
      <c r="F115203">
        <f>VLOOKUP(C115203,'Первые просмотры'!A:B,2,0)</f>
        <v>251589</v>
      </c>
      <c r="G115203">
        <f t="shared" ref="G115203:G115266" si="3601">IF(A115203=F115203,1,0)</f>
        <v>0</v>
      </c>
    </row>
    <row r="115204" spans="1:7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 t="shared" si="3600"/>
        <v>среда</v>
      </c>
      <c r="F115204">
        <f>VLOOKUP(C115204,'Первые просмотры'!A:B,2,0)</f>
        <v>235588</v>
      </c>
      <c r="G115204">
        <f t="shared" si="3601"/>
        <v>0</v>
      </c>
    </row>
    <row r="115205" spans="1:7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 t="shared" si="3600"/>
        <v>среда</v>
      </c>
      <c r="F115205">
        <f>VLOOKUP(C115205,'Первые просмотры'!A:B,2,0)</f>
        <v>67144</v>
      </c>
      <c r="G115205">
        <f t="shared" si="3601"/>
        <v>0</v>
      </c>
    </row>
    <row r="115206" spans="1:7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 t="shared" si="3600"/>
        <v>среда</v>
      </c>
      <c r="F115206">
        <f>VLOOKUP(C115206,'Первые просмотры'!A:B,2,0)</f>
        <v>164883</v>
      </c>
      <c r="G115206">
        <f t="shared" si="3601"/>
        <v>0</v>
      </c>
    </row>
    <row r="115207" spans="1:7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 t="shared" si="3600"/>
        <v>среда</v>
      </c>
      <c r="F115207">
        <f>VLOOKUP(C115207,'Первые просмотры'!A:B,2,0)</f>
        <v>71424</v>
      </c>
      <c r="G115207">
        <f t="shared" si="3601"/>
        <v>0</v>
      </c>
    </row>
    <row r="115208" spans="1:7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 t="shared" si="3600"/>
        <v>среда</v>
      </c>
      <c r="F115208">
        <f>VLOOKUP(C115208,'Первые просмотры'!A:B,2,0)</f>
        <v>265168</v>
      </c>
      <c r="G115208">
        <f t="shared" si="3601"/>
        <v>0</v>
      </c>
    </row>
    <row r="115209" spans="1:7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 t="shared" si="3600"/>
        <v>среда</v>
      </c>
      <c r="F115209">
        <f>VLOOKUP(C115209,'Первые просмотры'!A:B,2,0)</f>
        <v>217316</v>
      </c>
      <c r="G115209">
        <f t="shared" si="3601"/>
        <v>0</v>
      </c>
    </row>
    <row r="115210" spans="1:7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t="str">
        <f t="shared" si="3600"/>
        <v>среда</v>
      </c>
      <c r="F115210">
        <f>VLOOKUP(C115210,'Первые просмотры'!A:B,2,0)</f>
        <v>215107</v>
      </c>
      <c r="G115210">
        <f t="shared" si="3601"/>
        <v>0</v>
      </c>
    </row>
    <row r="115211" spans="1:7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 t="shared" si="3600"/>
        <v>среда</v>
      </c>
      <c r="F115211">
        <f>VLOOKUP(C115211,'Первые просмотры'!A:B,2,0)</f>
        <v>348164</v>
      </c>
      <c r="G115211">
        <f t="shared" si="3601"/>
        <v>1</v>
      </c>
    </row>
    <row r="115212" spans="1:7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t="str">
        <f t="shared" si="3600"/>
        <v>среда</v>
      </c>
      <c r="F115212">
        <f>VLOOKUP(C115212,'Первые просмотры'!A:B,2,0)</f>
        <v>40631</v>
      </c>
      <c r="G115212">
        <f t="shared" si="3601"/>
        <v>0</v>
      </c>
    </row>
    <row r="115213" spans="1:7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 t="shared" si="3600"/>
        <v>среда</v>
      </c>
      <c r="F115213">
        <f>VLOOKUP(C115213,'Первые просмотры'!A:B,2,0)</f>
        <v>125768</v>
      </c>
      <c r="G115213">
        <f t="shared" si="3601"/>
        <v>0</v>
      </c>
    </row>
    <row r="115214" spans="1:7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 t="shared" si="3600"/>
        <v>среда</v>
      </c>
      <c r="F115214">
        <f>VLOOKUP(C115214,'Первые просмотры'!A:B,2,0)</f>
        <v>271298</v>
      </c>
      <c r="G115214">
        <f t="shared" si="3601"/>
        <v>0</v>
      </c>
    </row>
    <row r="115215" spans="1:7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 t="shared" si="3600"/>
        <v>среда</v>
      </c>
      <c r="F115215">
        <f>VLOOKUP(C115215,'Первые просмотры'!A:B,2,0)</f>
        <v>72113</v>
      </c>
      <c r="G115215">
        <f t="shared" si="3601"/>
        <v>0</v>
      </c>
    </row>
    <row r="115216" spans="1:7" x14ac:dyDescent="0.25">
      <c r="A115216">
        <v>348180</v>
      </c>
      <c r="B115216" s="2">
        <v>44412.42</v>
      </c>
      <c r="C115216">
        <v>246226</v>
      </c>
      <c r="D115216">
        <v>158978</v>
      </c>
      <c r="E115216" t="str">
        <f t="shared" si="3600"/>
        <v>среда</v>
      </c>
      <c r="F115216">
        <f>VLOOKUP(C115216,'Первые просмотры'!A:B,2,0)</f>
        <v>299901</v>
      </c>
      <c r="G115216">
        <f t="shared" si="3601"/>
        <v>0</v>
      </c>
    </row>
    <row r="115217" spans="1:7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 t="shared" si="3600"/>
        <v>среда</v>
      </c>
      <c r="F115217">
        <f>VLOOKUP(C115217,'Первые просмотры'!A:B,2,0)</f>
        <v>3779</v>
      </c>
      <c r="G115217">
        <f t="shared" si="3601"/>
        <v>0</v>
      </c>
    </row>
    <row r="115218" spans="1:7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 t="shared" si="3600"/>
        <v>среда</v>
      </c>
      <c r="F115218">
        <f>VLOOKUP(C115218,'Первые просмотры'!A:B,2,0)</f>
        <v>333459</v>
      </c>
      <c r="G115218">
        <f t="shared" si="3601"/>
        <v>0</v>
      </c>
    </row>
    <row r="115219" spans="1:7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 t="shared" si="3600"/>
        <v>среда</v>
      </c>
      <c r="F115219">
        <f>VLOOKUP(C115219,'Первые просмотры'!A:B,2,0)</f>
        <v>223597</v>
      </c>
      <c r="G115219">
        <f t="shared" si="3601"/>
        <v>0</v>
      </c>
    </row>
    <row r="115220" spans="1:7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 t="shared" si="3600"/>
        <v>среда</v>
      </c>
      <c r="F115220">
        <f>VLOOKUP(C115220,'Первые просмотры'!A:B,2,0)</f>
        <v>276646</v>
      </c>
      <c r="G115220">
        <f t="shared" si="3601"/>
        <v>0</v>
      </c>
    </row>
    <row r="115221" spans="1:7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 t="shared" si="3600"/>
        <v>среда</v>
      </c>
      <c r="F115221">
        <f>VLOOKUP(C115221,'Первые просмотры'!A:B,2,0)</f>
        <v>199797</v>
      </c>
      <c r="G115221">
        <f t="shared" si="3601"/>
        <v>0</v>
      </c>
    </row>
    <row r="115222" spans="1:7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 t="shared" si="3600"/>
        <v>среда</v>
      </c>
      <c r="F115222">
        <f>VLOOKUP(C115222,'Первые просмотры'!A:B,2,0)</f>
        <v>6530</v>
      </c>
      <c r="G115222">
        <f t="shared" si="3601"/>
        <v>0</v>
      </c>
    </row>
    <row r="115223" spans="1:7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 t="shared" si="3600"/>
        <v>среда</v>
      </c>
      <c r="F115223">
        <f>VLOOKUP(C115223,'Первые просмотры'!A:B,2,0)</f>
        <v>115722</v>
      </c>
      <c r="G115223">
        <f t="shared" si="3601"/>
        <v>0</v>
      </c>
    </row>
    <row r="115224" spans="1:7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 t="shared" si="3600"/>
        <v>среда</v>
      </c>
      <c r="F115224">
        <f>VLOOKUP(C115224,'Первые просмотры'!A:B,2,0)</f>
        <v>114327</v>
      </c>
      <c r="G115224">
        <f t="shared" si="3601"/>
        <v>0</v>
      </c>
    </row>
    <row r="115225" spans="1:7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 t="shared" si="3600"/>
        <v>среда</v>
      </c>
      <c r="F115225">
        <f>VLOOKUP(C115225,'Первые просмотры'!A:B,2,0)</f>
        <v>24485</v>
      </c>
      <c r="G115225">
        <f t="shared" si="3601"/>
        <v>0</v>
      </c>
    </row>
    <row r="115226" spans="1:7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 t="shared" si="3600"/>
        <v>среда</v>
      </c>
      <c r="F115226">
        <f>VLOOKUP(C115226,'Первые просмотры'!A:B,2,0)</f>
        <v>12185</v>
      </c>
      <c r="G115226">
        <f t="shared" si="3601"/>
        <v>0</v>
      </c>
    </row>
    <row r="115227" spans="1:7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 t="shared" si="3600"/>
        <v>среда</v>
      </c>
      <c r="F115227">
        <f>VLOOKUP(C115227,'Первые просмотры'!A:B,2,0)</f>
        <v>210500</v>
      </c>
      <c r="G115227">
        <f t="shared" si="3601"/>
        <v>0</v>
      </c>
    </row>
    <row r="115228" spans="1:7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 t="shared" si="3600"/>
        <v>среда</v>
      </c>
      <c r="F115228">
        <f>VLOOKUP(C115228,'Первые просмотры'!A:B,2,0)</f>
        <v>348213</v>
      </c>
      <c r="G115228">
        <f t="shared" si="3601"/>
        <v>1</v>
      </c>
    </row>
    <row r="115229" spans="1:7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 t="shared" si="3600"/>
        <v>среда</v>
      </c>
      <c r="F115229">
        <f>VLOOKUP(C115229,'Первые просмотры'!A:B,2,0)</f>
        <v>159629</v>
      </c>
      <c r="G115229">
        <f t="shared" si="3601"/>
        <v>0</v>
      </c>
    </row>
    <row r="115230" spans="1:7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 t="shared" si="3600"/>
        <v>среда</v>
      </c>
      <c r="F115230">
        <f>VLOOKUP(C115230,'Первые просмотры'!A:B,2,0)</f>
        <v>36440</v>
      </c>
      <c r="G115230">
        <f t="shared" si="3601"/>
        <v>0</v>
      </c>
    </row>
    <row r="115231" spans="1:7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 t="shared" si="3600"/>
        <v>среда</v>
      </c>
      <c r="F115231">
        <f>VLOOKUP(C115231,'Первые просмотры'!A:B,2,0)</f>
        <v>26726</v>
      </c>
      <c r="G115231">
        <f t="shared" si="3601"/>
        <v>0</v>
      </c>
    </row>
    <row r="115232" spans="1:7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 t="shared" si="3600"/>
        <v>среда</v>
      </c>
      <c r="F115232">
        <f>VLOOKUP(C115232,'Первые просмотры'!A:B,2,0)</f>
        <v>278637</v>
      </c>
      <c r="G115232">
        <f t="shared" si="3601"/>
        <v>0</v>
      </c>
    </row>
    <row r="115233" spans="1:7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 t="shared" si="3600"/>
        <v>среда</v>
      </c>
      <c r="F115233">
        <f>VLOOKUP(C115233,'Первые просмотры'!A:B,2,0)</f>
        <v>117017</v>
      </c>
      <c r="G115233">
        <f t="shared" si="3601"/>
        <v>0</v>
      </c>
    </row>
    <row r="115234" spans="1:7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 t="shared" si="3600"/>
        <v>среда</v>
      </c>
      <c r="F115234">
        <f>VLOOKUP(C115234,'Первые просмотры'!A:B,2,0)</f>
        <v>123988</v>
      </c>
      <c r="G115234">
        <f t="shared" si="3601"/>
        <v>0</v>
      </c>
    </row>
    <row r="115235" spans="1:7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 t="shared" si="3600"/>
        <v>среда</v>
      </c>
      <c r="F115235">
        <f>VLOOKUP(C115235,'Первые просмотры'!A:B,2,0)</f>
        <v>282417</v>
      </c>
      <c r="G115235">
        <f t="shared" si="3601"/>
        <v>0</v>
      </c>
    </row>
    <row r="115236" spans="1:7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 t="shared" si="3600"/>
        <v>среда</v>
      </c>
      <c r="F115236">
        <f>VLOOKUP(C115236,'Первые просмотры'!A:B,2,0)</f>
        <v>26660</v>
      </c>
      <c r="G115236">
        <f t="shared" si="3601"/>
        <v>0</v>
      </c>
    </row>
    <row r="115237" spans="1:7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 t="shared" si="3600"/>
        <v>среда</v>
      </c>
      <c r="F115237">
        <f>VLOOKUP(C115237,'Первые просмотры'!A:B,2,0)</f>
        <v>7165</v>
      </c>
      <c r="G115237">
        <f t="shared" si="3601"/>
        <v>0</v>
      </c>
    </row>
    <row r="115238" spans="1:7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 t="shared" si="3600"/>
        <v>среда</v>
      </c>
      <c r="F115238">
        <f>VLOOKUP(C115238,'Первые просмотры'!A:B,2,0)</f>
        <v>17132</v>
      </c>
      <c r="G115238">
        <f t="shared" si="3601"/>
        <v>0</v>
      </c>
    </row>
    <row r="115239" spans="1:7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t="str">
        <f t="shared" si="3600"/>
        <v>среда</v>
      </c>
      <c r="F115239">
        <f>VLOOKUP(C115239,'Первые просмотры'!A:B,2,0)</f>
        <v>108852</v>
      </c>
      <c r="G115239">
        <f t="shared" si="3601"/>
        <v>0</v>
      </c>
    </row>
    <row r="115240" spans="1:7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 t="shared" si="3600"/>
        <v>среда</v>
      </c>
      <c r="F115240">
        <f>VLOOKUP(C115240,'Первые просмотры'!A:B,2,0)</f>
        <v>108144</v>
      </c>
      <c r="G115240">
        <f t="shared" si="3601"/>
        <v>0</v>
      </c>
    </row>
    <row r="115241" spans="1:7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 t="shared" si="3600"/>
        <v>среда</v>
      </c>
      <c r="F115241">
        <f>VLOOKUP(C115241,'Первые просмотры'!A:B,2,0)</f>
        <v>241068</v>
      </c>
      <c r="G115241">
        <f t="shared" si="3601"/>
        <v>0</v>
      </c>
    </row>
    <row r="115242" spans="1:7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 t="shared" si="3600"/>
        <v>среда</v>
      </c>
      <c r="F115242">
        <f>VLOOKUP(C115242,'Первые просмотры'!A:B,2,0)</f>
        <v>118651</v>
      </c>
      <c r="G115242">
        <f t="shared" si="3601"/>
        <v>0</v>
      </c>
    </row>
    <row r="115243" spans="1:7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 t="shared" si="3600"/>
        <v>среда</v>
      </c>
      <c r="F115243">
        <f>VLOOKUP(C115243,'Первые просмотры'!A:B,2,0)</f>
        <v>262085</v>
      </c>
      <c r="G115243">
        <f t="shared" si="3601"/>
        <v>0</v>
      </c>
    </row>
    <row r="115244" spans="1:7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 t="shared" si="3600"/>
        <v>среда</v>
      </c>
      <c r="F115244">
        <f>VLOOKUP(C115244,'Первые просмотры'!A:B,2,0)</f>
        <v>329374</v>
      </c>
      <c r="G115244">
        <f t="shared" si="3601"/>
        <v>0</v>
      </c>
    </row>
    <row r="115245" spans="1:7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 t="shared" si="3600"/>
        <v>среда</v>
      </c>
      <c r="F115245">
        <f>VLOOKUP(C115245,'Первые просмотры'!A:B,2,0)</f>
        <v>210216</v>
      </c>
      <c r="G115245">
        <f t="shared" si="3601"/>
        <v>0</v>
      </c>
    </row>
    <row r="115246" spans="1:7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t="str">
        <f t="shared" si="3600"/>
        <v>среда</v>
      </c>
      <c r="F115246">
        <f>VLOOKUP(C115246,'Первые просмотры'!A:B,2,0)</f>
        <v>53492</v>
      </c>
      <c r="G115246">
        <f t="shared" si="3601"/>
        <v>0</v>
      </c>
    </row>
    <row r="115247" spans="1:7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 t="shared" si="3600"/>
        <v>среда</v>
      </c>
      <c r="F115247">
        <f>VLOOKUP(C115247,'Первые просмотры'!A:B,2,0)</f>
        <v>211301</v>
      </c>
      <c r="G115247">
        <f t="shared" si="3601"/>
        <v>0</v>
      </c>
    </row>
    <row r="115248" spans="1:7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 t="shared" si="3600"/>
        <v>среда</v>
      </c>
      <c r="F115248">
        <f>VLOOKUP(C115248,'Первые просмотры'!A:B,2,0)</f>
        <v>209933</v>
      </c>
      <c r="G115248">
        <f t="shared" si="3601"/>
        <v>0</v>
      </c>
    </row>
    <row r="115249" spans="1:7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 t="shared" si="3600"/>
        <v>среда</v>
      </c>
      <c r="F115249">
        <f>VLOOKUP(C115249,'Первые просмотры'!A:B,2,0)</f>
        <v>112416</v>
      </c>
      <c r="G115249">
        <f t="shared" si="3601"/>
        <v>0</v>
      </c>
    </row>
    <row r="115250" spans="1:7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 t="shared" si="3600"/>
        <v>среда</v>
      </c>
      <c r="F115250">
        <f>VLOOKUP(C115250,'Первые просмотры'!A:B,2,0)</f>
        <v>226841</v>
      </c>
      <c r="G115250">
        <f t="shared" si="3601"/>
        <v>0</v>
      </c>
    </row>
    <row r="115251" spans="1:7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 t="shared" si="3600"/>
        <v>среда</v>
      </c>
      <c r="F115251">
        <f>VLOOKUP(C115251,'Первые просмотры'!A:B,2,0)</f>
        <v>8368</v>
      </c>
      <c r="G115251">
        <f t="shared" si="3601"/>
        <v>0</v>
      </c>
    </row>
    <row r="115252" spans="1:7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 t="shared" si="3600"/>
        <v>среда</v>
      </c>
      <c r="F115252">
        <f>VLOOKUP(C115252,'Первые просмотры'!A:B,2,0)</f>
        <v>219550</v>
      </c>
      <c r="G115252">
        <f t="shared" si="3601"/>
        <v>0</v>
      </c>
    </row>
    <row r="115253" spans="1:7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 t="shared" si="3600"/>
        <v>среда</v>
      </c>
      <c r="F115253">
        <f>VLOOKUP(C115253,'Первые просмотры'!A:B,2,0)</f>
        <v>19774</v>
      </c>
      <c r="G115253">
        <f t="shared" si="3601"/>
        <v>0</v>
      </c>
    </row>
    <row r="115254" spans="1:7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 t="shared" si="3600"/>
        <v>среда</v>
      </c>
      <c r="F115254">
        <f>VLOOKUP(C115254,'Первые просмотры'!A:B,2,0)</f>
        <v>346900</v>
      </c>
      <c r="G115254">
        <f t="shared" si="3601"/>
        <v>0</v>
      </c>
    </row>
    <row r="115255" spans="1:7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t="str">
        <f t="shared" si="3600"/>
        <v>среда</v>
      </c>
      <c r="F115255">
        <f>VLOOKUP(C115255,'Первые просмотры'!A:B,2,0)</f>
        <v>280329</v>
      </c>
      <c r="G115255">
        <f t="shared" si="3601"/>
        <v>0</v>
      </c>
    </row>
    <row r="115256" spans="1:7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 t="shared" si="3600"/>
        <v>среда</v>
      </c>
      <c r="F115256">
        <f>VLOOKUP(C115256,'Первые просмотры'!A:B,2,0)</f>
        <v>119726</v>
      </c>
      <c r="G115256">
        <f t="shared" si="3601"/>
        <v>0</v>
      </c>
    </row>
    <row r="115257" spans="1:7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t="str">
        <f t="shared" si="3600"/>
        <v>среда</v>
      </c>
      <c r="F115257">
        <f>VLOOKUP(C115257,'Первые просмотры'!A:B,2,0)</f>
        <v>119362</v>
      </c>
      <c r="G115257">
        <f t="shared" si="3601"/>
        <v>0</v>
      </c>
    </row>
    <row r="115258" spans="1:7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 t="shared" si="3600"/>
        <v>среда</v>
      </c>
      <c r="F115258">
        <f>VLOOKUP(C115258,'Первые просмотры'!A:B,2,0)</f>
        <v>211508</v>
      </c>
      <c r="G115258">
        <f t="shared" si="3601"/>
        <v>0</v>
      </c>
    </row>
    <row r="115259" spans="1:7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 t="shared" si="3600"/>
        <v>среда</v>
      </c>
      <c r="F115259">
        <f>VLOOKUP(C115259,'Первые просмотры'!A:B,2,0)</f>
        <v>229696</v>
      </c>
      <c r="G115259">
        <f t="shared" si="3601"/>
        <v>0</v>
      </c>
    </row>
    <row r="115260" spans="1:7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 t="shared" si="3600"/>
        <v>среда</v>
      </c>
      <c r="F115260">
        <f>VLOOKUP(C115260,'Первые просмотры'!A:B,2,0)</f>
        <v>220390</v>
      </c>
      <c r="G115260">
        <f t="shared" si="3601"/>
        <v>0</v>
      </c>
    </row>
    <row r="115261" spans="1:7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 t="shared" si="3600"/>
        <v>среда</v>
      </c>
      <c r="F115261">
        <f>VLOOKUP(C115261,'Первые просмотры'!A:B,2,0)</f>
        <v>9519</v>
      </c>
      <c r="G115261">
        <f t="shared" si="3601"/>
        <v>0</v>
      </c>
    </row>
    <row r="115262" spans="1:7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 t="shared" si="3600"/>
        <v>среда</v>
      </c>
      <c r="F115262">
        <f>VLOOKUP(C115262,'Первые просмотры'!A:B,2,0)</f>
        <v>18307</v>
      </c>
      <c r="G115262">
        <f t="shared" si="3601"/>
        <v>0</v>
      </c>
    </row>
    <row r="115263" spans="1:7" x14ac:dyDescent="0.25">
      <c r="A115263">
        <v>348322</v>
      </c>
      <c r="B115263" s="2">
        <v>44412.52</v>
      </c>
      <c r="C115263">
        <v>31439</v>
      </c>
      <c r="D115263">
        <v>445697</v>
      </c>
      <c r="E115263" t="str">
        <f t="shared" si="3600"/>
        <v>среда</v>
      </c>
      <c r="F115263">
        <f>VLOOKUP(C115263,'Первые просмотры'!A:B,2,0)</f>
        <v>26261</v>
      </c>
      <c r="G115263">
        <f t="shared" si="3601"/>
        <v>0</v>
      </c>
    </row>
    <row r="115264" spans="1:7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 t="shared" si="3600"/>
        <v>среда</v>
      </c>
      <c r="F115264">
        <f>VLOOKUP(C115264,'Первые просмотры'!A:B,2,0)</f>
        <v>294850</v>
      </c>
      <c r="G115264">
        <f t="shared" si="3601"/>
        <v>0</v>
      </c>
    </row>
    <row r="115265" spans="1:7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 t="shared" si="3600"/>
        <v>среда</v>
      </c>
      <c r="F115265">
        <f>VLOOKUP(C115265,'Первые просмотры'!A:B,2,0)</f>
        <v>28250</v>
      </c>
      <c r="G115265">
        <f t="shared" si="3601"/>
        <v>0</v>
      </c>
    </row>
    <row r="115266" spans="1:7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t="str">
        <f t="shared" si="3600"/>
        <v>среда</v>
      </c>
      <c r="F115266">
        <f>VLOOKUP(C115266,'Первые просмотры'!A:B,2,0)</f>
        <v>25270</v>
      </c>
      <c r="G115266">
        <f t="shared" si="3601"/>
        <v>0</v>
      </c>
    </row>
    <row r="115267" spans="1:7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 t="shared" ref="E115267:E115330" si="3602">TEXT(B115267, "ДДДД")</f>
        <v>среда</v>
      </c>
      <c r="F115267">
        <f>VLOOKUP(C115267,'Первые просмотры'!A:B,2,0)</f>
        <v>226239</v>
      </c>
      <c r="G115267">
        <f t="shared" ref="G115267:G115330" si="3603">IF(A115267=F115267,1,0)</f>
        <v>0</v>
      </c>
    </row>
    <row r="115268" spans="1:7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t="str">
        <f t="shared" si="3602"/>
        <v>среда</v>
      </c>
      <c r="F115268">
        <f>VLOOKUP(C115268,'Первые просмотры'!A:B,2,0)</f>
        <v>107279</v>
      </c>
      <c r="G115268">
        <f t="shared" si="3603"/>
        <v>0</v>
      </c>
    </row>
    <row r="115269" spans="1:7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 t="shared" si="3602"/>
        <v>среда</v>
      </c>
      <c r="F115269">
        <f>VLOOKUP(C115269,'Первые просмотры'!A:B,2,0)</f>
        <v>219977</v>
      </c>
      <c r="G115269">
        <f t="shared" si="3603"/>
        <v>0</v>
      </c>
    </row>
    <row r="115270" spans="1:7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 t="shared" si="3602"/>
        <v>среда</v>
      </c>
      <c r="F115270">
        <f>VLOOKUP(C115270,'Первые просмотры'!A:B,2,0)</f>
        <v>322802</v>
      </c>
      <c r="G115270">
        <f t="shared" si="3603"/>
        <v>0</v>
      </c>
    </row>
    <row r="115271" spans="1:7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 t="shared" si="3602"/>
        <v>среда</v>
      </c>
      <c r="F115271">
        <f>VLOOKUP(C115271,'Первые просмотры'!A:B,2,0)</f>
        <v>306961</v>
      </c>
      <c r="G115271">
        <f t="shared" si="3603"/>
        <v>0</v>
      </c>
    </row>
    <row r="115272" spans="1:7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t="str">
        <f t="shared" si="3602"/>
        <v>среда</v>
      </c>
      <c r="F115272">
        <f>VLOOKUP(C115272,'Первые просмотры'!A:B,2,0)</f>
        <v>12961</v>
      </c>
      <c r="G115272">
        <f t="shared" si="3603"/>
        <v>0</v>
      </c>
    </row>
    <row r="115273" spans="1:7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 t="shared" si="3602"/>
        <v>среда</v>
      </c>
      <c r="F115273">
        <f>VLOOKUP(C115273,'Первые просмотры'!A:B,2,0)</f>
        <v>210526</v>
      </c>
      <c r="G115273">
        <f t="shared" si="3603"/>
        <v>0</v>
      </c>
    </row>
    <row r="115274" spans="1:7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 t="shared" si="3602"/>
        <v>среда</v>
      </c>
      <c r="F115274">
        <f>VLOOKUP(C115274,'Первые просмотры'!A:B,2,0)</f>
        <v>223568</v>
      </c>
      <c r="G115274">
        <f t="shared" si="3603"/>
        <v>0</v>
      </c>
    </row>
    <row r="115275" spans="1:7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 t="shared" si="3602"/>
        <v>среда</v>
      </c>
      <c r="F115275">
        <f>VLOOKUP(C115275,'Первые просмотры'!A:B,2,0)</f>
        <v>326128</v>
      </c>
      <c r="G115275">
        <f t="shared" si="3603"/>
        <v>0</v>
      </c>
    </row>
    <row r="115276" spans="1:7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 t="shared" si="3602"/>
        <v>среда</v>
      </c>
      <c r="F115276">
        <f>VLOOKUP(C115276,'Первые просмотры'!A:B,2,0)</f>
        <v>223101</v>
      </c>
      <c r="G115276">
        <f t="shared" si="3603"/>
        <v>0</v>
      </c>
    </row>
    <row r="115277" spans="1:7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 t="shared" si="3602"/>
        <v>среда</v>
      </c>
      <c r="F115277">
        <f>VLOOKUP(C115277,'Первые просмотры'!A:B,2,0)</f>
        <v>222052</v>
      </c>
      <c r="G115277">
        <f t="shared" si="3603"/>
        <v>0</v>
      </c>
    </row>
    <row r="115278" spans="1:7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 t="shared" si="3602"/>
        <v>среда</v>
      </c>
      <c r="F115278">
        <f>VLOOKUP(C115278,'Первые просмотры'!A:B,2,0)</f>
        <v>11417</v>
      </c>
      <c r="G115278">
        <f t="shared" si="3603"/>
        <v>0</v>
      </c>
    </row>
    <row r="115279" spans="1:7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 t="shared" si="3602"/>
        <v>среда</v>
      </c>
      <c r="F115279">
        <f>VLOOKUP(C115279,'Первые просмотры'!A:B,2,0)</f>
        <v>30067</v>
      </c>
      <c r="G115279">
        <f t="shared" si="3603"/>
        <v>0</v>
      </c>
    </row>
    <row r="115280" spans="1:7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t="str">
        <f t="shared" si="3602"/>
        <v>среда</v>
      </c>
      <c r="F115280">
        <f>VLOOKUP(C115280,'Первые просмотры'!A:B,2,0)</f>
        <v>101336</v>
      </c>
      <c r="G115280">
        <f t="shared" si="3603"/>
        <v>0</v>
      </c>
    </row>
    <row r="115281" spans="1:7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 t="shared" si="3602"/>
        <v>среда</v>
      </c>
      <c r="F115281">
        <f>VLOOKUP(C115281,'Первые просмотры'!A:B,2,0)</f>
        <v>101915</v>
      </c>
      <c r="G115281">
        <f t="shared" si="3603"/>
        <v>0</v>
      </c>
    </row>
    <row r="115282" spans="1:7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 t="shared" si="3602"/>
        <v>среда</v>
      </c>
      <c r="F115282">
        <f>VLOOKUP(C115282,'Первые просмотры'!A:B,2,0)</f>
        <v>101640</v>
      </c>
      <c r="G115282">
        <f t="shared" si="3603"/>
        <v>0</v>
      </c>
    </row>
    <row r="115283" spans="1:7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 t="shared" si="3602"/>
        <v>среда</v>
      </c>
      <c r="F115283">
        <f>VLOOKUP(C115283,'Первые просмотры'!A:B,2,0)</f>
        <v>23638</v>
      </c>
      <c r="G115283">
        <f t="shared" si="3603"/>
        <v>0</v>
      </c>
    </row>
    <row r="115284" spans="1:7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 t="shared" si="3602"/>
        <v>среда</v>
      </c>
      <c r="F115284">
        <f>VLOOKUP(C115284,'Первые просмотры'!A:B,2,0)</f>
        <v>247703</v>
      </c>
      <c r="G115284">
        <f t="shared" si="3603"/>
        <v>0</v>
      </c>
    </row>
    <row r="115285" spans="1:7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t="str">
        <f t="shared" si="3602"/>
        <v>среда</v>
      </c>
      <c r="F115285">
        <f>VLOOKUP(C115285,'Первые просмотры'!A:B,2,0)</f>
        <v>122843</v>
      </c>
      <c r="G115285">
        <f t="shared" si="3603"/>
        <v>0</v>
      </c>
    </row>
    <row r="115286" spans="1:7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 t="shared" si="3602"/>
        <v>среда</v>
      </c>
      <c r="F115286">
        <f>VLOOKUP(C115286,'Первые просмотры'!A:B,2,0)</f>
        <v>200495</v>
      </c>
      <c r="G115286">
        <f t="shared" si="3603"/>
        <v>0</v>
      </c>
    </row>
    <row r="115287" spans="1:7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 t="shared" si="3602"/>
        <v>среда</v>
      </c>
      <c r="F115287">
        <f>VLOOKUP(C115287,'Первые просмотры'!A:B,2,0)</f>
        <v>211749</v>
      </c>
      <c r="G115287">
        <f t="shared" si="3603"/>
        <v>0</v>
      </c>
    </row>
    <row r="115288" spans="1:7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 t="shared" si="3602"/>
        <v>среда</v>
      </c>
      <c r="F115288">
        <f>VLOOKUP(C115288,'Первые просмотры'!A:B,2,0)</f>
        <v>332903</v>
      </c>
      <c r="G115288">
        <f t="shared" si="3603"/>
        <v>0</v>
      </c>
    </row>
    <row r="115289" spans="1:7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 t="shared" si="3602"/>
        <v>среда</v>
      </c>
      <c r="F115289">
        <f>VLOOKUP(C115289,'Первые просмотры'!A:B,2,0)</f>
        <v>209084</v>
      </c>
      <c r="G115289">
        <f t="shared" si="3603"/>
        <v>0</v>
      </c>
    </row>
    <row r="115290" spans="1:7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 t="shared" si="3602"/>
        <v>среда</v>
      </c>
      <c r="F115290">
        <f>VLOOKUP(C115290,'Первые просмотры'!A:B,2,0)</f>
        <v>257871</v>
      </c>
      <c r="G115290">
        <f t="shared" si="3603"/>
        <v>0</v>
      </c>
    </row>
    <row r="115291" spans="1:7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 t="shared" si="3602"/>
        <v>среда</v>
      </c>
      <c r="F115291">
        <f>VLOOKUP(C115291,'Первые просмотры'!A:B,2,0)</f>
        <v>164557</v>
      </c>
      <c r="G115291">
        <f t="shared" si="3603"/>
        <v>0</v>
      </c>
    </row>
    <row r="115292" spans="1:7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 t="shared" si="3602"/>
        <v>среда</v>
      </c>
      <c r="F115292">
        <f>VLOOKUP(C115292,'Первые просмотры'!A:B,2,0)</f>
        <v>22966</v>
      </c>
      <c r="G115292">
        <f t="shared" si="3603"/>
        <v>0</v>
      </c>
    </row>
    <row r="115293" spans="1:7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 t="shared" si="3602"/>
        <v>среда</v>
      </c>
      <c r="F115293">
        <f>VLOOKUP(C115293,'Первые просмотры'!A:B,2,0)</f>
        <v>235802</v>
      </c>
      <c r="G115293">
        <f t="shared" si="3603"/>
        <v>0</v>
      </c>
    </row>
    <row r="115294" spans="1:7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 t="shared" si="3602"/>
        <v>среда</v>
      </c>
      <c r="F115294">
        <f>VLOOKUP(C115294,'Первые просмотры'!A:B,2,0)</f>
        <v>232679</v>
      </c>
      <c r="G115294">
        <f t="shared" si="3603"/>
        <v>0</v>
      </c>
    </row>
    <row r="115295" spans="1:7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 t="shared" si="3602"/>
        <v>среда</v>
      </c>
      <c r="F115295">
        <f>VLOOKUP(C115295,'Первые просмотры'!A:B,2,0)</f>
        <v>12785</v>
      </c>
      <c r="G115295">
        <f t="shared" si="3603"/>
        <v>0</v>
      </c>
    </row>
    <row r="115296" spans="1:7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 t="shared" si="3602"/>
        <v>среда</v>
      </c>
      <c r="F115296">
        <f>VLOOKUP(C115296,'Первые просмотры'!A:B,2,0)</f>
        <v>336009</v>
      </c>
      <c r="G115296">
        <f t="shared" si="3603"/>
        <v>0</v>
      </c>
    </row>
    <row r="115297" spans="1:7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 t="shared" si="3602"/>
        <v>среда</v>
      </c>
      <c r="F115297">
        <f>VLOOKUP(C115297,'Первые просмотры'!A:B,2,0)</f>
        <v>17123</v>
      </c>
      <c r="G115297">
        <f t="shared" si="3603"/>
        <v>0</v>
      </c>
    </row>
    <row r="115298" spans="1:7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 t="shared" si="3602"/>
        <v>среда</v>
      </c>
      <c r="F115298">
        <f>VLOOKUP(C115298,'Первые просмотры'!A:B,2,0)</f>
        <v>106711</v>
      </c>
      <c r="G115298">
        <f t="shared" si="3603"/>
        <v>0</v>
      </c>
    </row>
    <row r="115299" spans="1:7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 t="shared" si="3602"/>
        <v>среда</v>
      </c>
      <c r="F115299">
        <f>VLOOKUP(C115299,'Первые просмотры'!A:B,2,0)</f>
        <v>212961</v>
      </c>
      <c r="G115299">
        <f t="shared" si="3603"/>
        <v>0</v>
      </c>
    </row>
    <row r="115300" spans="1:7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 t="shared" si="3602"/>
        <v>среда</v>
      </c>
      <c r="F115300">
        <f>VLOOKUP(C115300,'Первые просмотры'!A:B,2,0)</f>
        <v>125413</v>
      </c>
      <c r="G115300">
        <f t="shared" si="3603"/>
        <v>0</v>
      </c>
    </row>
    <row r="115301" spans="1:7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t="str">
        <f t="shared" si="3602"/>
        <v>среда</v>
      </c>
      <c r="F115301">
        <f>VLOOKUP(C115301,'Первые просмотры'!A:B,2,0)</f>
        <v>35506</v>
      </c>
      <c r="G115301">
        <f t="shared" si="3603"/>
        <v>0</v>
      </c>
    </row>
    <row r="115302" spans="1:7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 t="shared" si="3602"/>
        <v>среда</v>
      </c>
      <c r="F115302">
        <f>VLOOKUP(C115302,'Первые просмотры'!A:B,2,0)</f>
        <v>14773</v>
      </c>
      <c r="G115302">
        <f t="shared" si="3603"/>
        <v>0</v>
      </c>
    </row>
    <row r="115303" spans="1:7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 t="shared" si="3602"/>
        <v>среда</v>
      </c>
      <c r="F115303">
        <f>VLOOKUP(C115303,'Первые просмотры'!A:B,2,0)</f>
        <v>24037</v>
      </c>
      <c r="G115303">
        <f t="shared" si="3603"/>
        <v>0</v>
      </c>
    </row>
    <row r="115304" spans="1:7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 t="shared" si="3602"/>
        <v>среда</v>
      </c>
      <c r="F115304">
        <f>VLOOKUP(C115304,'Первые просмотры'!A:B,2,0)</f>
        <v>221248</v>
      </c>
      <c r="G115304">
        <f t="shared" si="3603"/>
        <v>0</v>
      </c>
    </row>
    <row r="115305" spans="1:7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 t="shared" si="3602"/>
        <v>среда</v>
      </c>
      <c r="F115305">
        <f>VLOOKUP(C115305,'Первые просмотры'!A:B,2,0)</f>
        <v>279483</v>
      </c>
      <c r="G115305">
        <f t="shared" si="3603"/>
        <v>0</v>
      </c>
    </row>
    <row r="115306" spans="1:7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 t="shared" si="3602"/>
        <v>среда</v>
      </c>
      <c r="F115306">
        <f>VLOOKUP(C115306,'Первые просмотры'!A:B,2,0)</f>
        <v>34911</v>
      </c>
      <c r="G115306">
        <f t="shared" si="3603"/>
        <v>0</v>
      </c>
    </row>
    <row r="115307" spans="1:7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 t="shared" si="3602"/>
        <v>среда</v>
      </c>
      <c r="F115307">
        <f>VLOOKUP(C115307,'Первые просмотры'!A:B,2,0)</f>
        <v>249649</v>
      </c>
      <c r="G115307">
        <f t="shared" si="3603"/>
        <v>0</v>
      </c>
    </row>
    <row r="115308" spans="1:7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 t="shared" si="3602"/>
        <v>среда</v>
      </c>
      <c r="F115308">
        <f>VLOOKUP(C115308,'Первые просмотры'!A:B,2,0)</f>
        <v>139143</v>
      </c>
      <c r="G115308">
        <f t="shared" si="3603"/>
        <v>0</v>
      </c>
    </row>
    <row r="115309" spans="1:7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 t="shared" si="3602"/>
        <v>среда</v>
      </c>
      <c r="F115309">
        <f>VLOOKUP(C115309,'Первые просмотры'!A:B,2,0)</f>
        <v>329101</v>
      </c>
      <c r="G115309">
        <f t="shared" si="3603"/>
        <v>0</v>
      </c>
    </row>
    <row r="115310" spans="1:7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 t="shared" si="3602"/>
        <v>среда</v>
      </c>
      <c r="F115310">
        <f>VLOOKUP(C115310,'Первые просмотры'!A:B,2,0)</f>
        <v>224619</v>
      </c>
      <c r="G115310">
        <f t="shared" si="3603"/>
        <v>0</v>
      </c>
    </row>
    <row r="115311" spans="1:7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 t="shared" si="3602"/>
        <v>среда</v>
      </c>
      <c r="F115311">
        <f>VLOOKUP(C115311,'Первые просмотры'!A:B,2,0)</f>
        <v>260671</v>
      </c>
      <c r="G115311">
        <f t="shared" si="3603"/>
        <v>0</v>
      </c>
    </row>
    <row r="115312" spans="1:7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 t="shared" si="3602"/>
        <v>среда</v>
      </c>
      <c r="F115312">
        <f>VLOOKUP(C115312,'Первые просмотры'!A:B,2,0)</f>
        <v>8903</v>
      </c>
      <c r="G115312">
        <f t="shared" si="3603"/>
        <v>0</v>
      </c>
    </row>
    <row r="115313" spans="1:7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 t="shared" si="3602"/>
        <v>среда</v>
      </c>
      <c r="F115313">
        <f>VLOOKUP(C115313,'Первые просмотры'!A:B,2,0)</f>
        <v>326798</v>
      </c>
      <c r="G115313">
        <f t="shared" si="3603"/>
        <v>0</v>
      </c>
    </row>
    <row r="115314" spans="1:7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 t="shared" si="3602"/>
        <v>среда</v>
      </c>
      <c r="F115314">
        <f>VLOOKUP(C115314,'Первые просмотры'!A:B,2,0)</f>
        <v>210522</v>
      </c>
      <c r="G115314">
        <f t="shared" si="3603"/>
        <v>0</v>
      </c>
    </row>
    <row r="115315" spans="1:7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 t="shared" si="3602"/>
        <v>среда</v>
      </c>
      <c r="F115315">
        <f>VLOOKUP(C115315,'Первые просмотры'!A:B,2,0)</f>
        <v>30853</v>
      </c>
      <c r="G115315">
        <f t="shared" si="3603"/>
        <v>0</v>
      </c>
    </row>
    <row r="115316" spans="1:7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 t="shared" si="3602"/>
        <v>среда</v>
      </c>
      <c r="F115316">
        <f>VLOOKUP(C115316,'Первые просмотры'!A:B,2,0)</f>
        <v>218094</v>
      </c>
      <c r="G115316">
        <f t="shared" si="3603"/>
        <v>0</v>
      </c>
    </row>
    <row r="115317" spans="1:7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 t="shared" si="3602"/>
        <v>среда</v>
      </c>
      <c r="F115317">
        <f>VLOOKUP(C115317,'Первые просмотры'!A:B,2,0)</f>
        <v>22263</v>
      </c>
      <c r="G115317">
        <f t="shared" si="3603"/>
        <v>0</v>
      </c>
    </row>
    <row r="115318" spans="1:7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 t="shared" si="3602"/>
        <v>среда</v>
      </c>
      <c r="F115318">
        <f>VLOOKUP(C115318,'Первые просмотры'!A:B,2,0)</f>
        <v>12283</v>
      </c>
      <c r="G115318">
        <f t="shared" si="3603"/>
        <v>0</v>
      </c>
    </row>
    <row r="115319" spans="1:7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 t="shared" si="3602"/>
        <v>среда</v>
      </c>
      <c r="F115319">
        <f>VLOOKUP(C115319,'Первые просмотры'!A:B,2,0)</f>
        <v>167587</v>
      </c>
      <c r="G115319">
        <f t="shared" si="3603"/>
        <v>0</v>
      </c>
    </row>
    <row r="115320" spans="1:7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 t="shared" si="3602"/>
        <v>среда</v>
      </c>
      <c r="F115320">
        <f>VLOOKUP(C115320,'Первые просмотры'!A:B,2,0)</f>
        <v>24485</v>
      </c>
      <c r="G115320">
        <f t="shared" si="3603"/>
        <v>0</v>
      </c>
    </row>
    <row r="115321" spans="1:7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 t="shared" si="3602"/>
        <v>среда</v>
      </c>
      <c r="F115321">
        <f>VLOOKUP(C115321,'Первые просмотры'!A:B,2,0)</f>
        <v>19741</v>
      </c>
      <c r="G115321">
        <f t="shared" si="3603"/>
        <v>0</v>
      </c>
    </row>
    <row r="115322" spans="1:7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 t="shared" si="3602"/>
        <v>среда</v>
      </c>
      <c r="F115322">
        <f>VLOOKUP(C115322,'Первые просмотры'!A:B,2,0)</f>
        <v>241721</v>
      </c>
      <c r="G115322">
        <f t="shared" si="3603"/>
        <v>0</v>
      </c>
    </row>
    <row r="115323" spans="1:7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 t="shared" si="3602"/>
        <v>среда</v>
      </c>
      <c r="F115323">
        <f>VLOOKUP(C115323,'Первые просмотры'!A:B,2,0)</f>
        <v>103419</v>
      </c>
      <c r="G115323">
        <f t="shared" si="3603"/>
        <v>0</v>
      </c>
    </row>
    <row r="115324" spans="1:7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t="str">
        <f t="shared" si="3602"/>
        <v>среда</v>
      </c>
      <c r="F115324">
        <f>VLOOKUP(C115324,'Первые просмотры'!A:B,2,0)</f>
        <v>218872</v>
      </c>
      <c r="G115324">
        <f t="shared" si="3603"/>
        <v>0</v>
      </c>
    </row>
    <row r="115325" spans="1:7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 t="shared" si="3602"/>
        <v>среда</v>
      </c>
      <c r="F115325">
        <f>VLOOKUP(C115325,'Первые просмотры'!A:B,2,0)</f>
        <v>215952</v>
      </c>
      <c r="G115325">
        <f t="shared" si="3603"/>
        <v>0</v>
      </c>
    </row>
    <row r="115326" spans="1:7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 t="shared" si="3602"/>
        <v>среда</v>
      </c>
      <c r="F115326">
        <f>VLOOKUP(C115326,'Первые просмотры'!A:B,2,0)</f>
        <v>115035</v>
      </c>
      <c r="G115326">
        <f t="shared" si="3603"/>
        <v>0</v>
      </c>
    </row>
    <row r="115327" spans="1:7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 t="shared" si="3602"/>
        <v>среда</v>
      </c>
      <c r="F115327">
        <f>VLOOKUP(C115327,'Первые просмотры'!A:B,2,0)</f>
        <v>122037</v>
      </c>
      <c r="G115327">
        <f t="shared" si="3603"/>
        <v>0</v>
      </c>
    </row>
    <row r="115328" spans="1:7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t="str">
        <f t="shared" si="3602"/>
        <v>среда</v>
      </c>
      <c r="F115328">
        <f>VLOOKUP(C115328,'Первые просмотры'!A:B,2,0)</f>
        <v>7240</v>
      </c>
      <c r="G115328">
        <f t="shared" si="3603"/>
        <v>0</v>
      </c>
    </row>
    <row r="115329" spans="1:7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 t="shared" si="3602"/>
        <v>среда</v>
      </c>
      <c r="F115329">
        <f>VLOOKUP(C115329,'Первые просмотры'!A:B,2,0)</f>
        <v>103422</v>
      </c>
      <c r="G115329">
        <f t="shared" si="3603"/>
        <v>0</v>
      </c>
    </row>
    <row r="115330" spans="1:7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 t="shared" si="3602"/>
        <v>среда</v>
      </c>
      <c r="F115330">
        <f>VLOOKUP(C115330,'Первые просмотры'!A:B,2,0)</f>
        <v>180927</v>
      </c>
      <c r="G115330">
        <f t="shared" si="3603"/>
        <v>0</v>
      </c>
    </row>
    <row r="115331" spans="1:7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 t="shared" ref="E115331:E115394" si="3604">TEXT(B115331, "ДДДД")</f>
        <v>среда</v>
      </c>
      <c r="F115331">
        <f>VLOOKUP(C115331,'Первые просмотры'!A:B,2,0)</f>
        <v>111643</v>
      </c>
      <c r="G115331">
        <f t="shared" ref="G115331:G115394" si="3605">IF(A115331=F115331,1,0)</f>
        <v>0</v>
      </c>
    </row>
    <row r="115332" spans="1:7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 t="shared" si="3604"/>
        <v>среда</v>
      </c>
      <c r="F115332">
        <f>VLOOKUP(C115332,'Первые просмотры'!A:B,2,0)</f>
        <v>109560</v>
      </c>
      <c r="G115332">
        <f t="shared" si="3605"/>
        <v>0</v>
      </c>
    </row>
    <row r="115333" spans="1:7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 t="shared" si="3604"/>
        <v>среда</v>
      </c>
      <c r="F115333">
        <f>VLOOKUP(C115333,'Первые просмотры'!A:B,2,0)</f>
        <v>136518</v>
      </c>
      <c r="G115333">
        <f t="shared" si="3605"/>
        <v>0</v>
      </c>
    </row>
    <row r="115334" spans="1:7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 t="shared" si="3604"/>
        <v>среда</v>
      </c>
      <c r="F115334">
        <f>VLOOKUP(C115334,'Первые просмотры'!A:B,2,0)</f>
        <v>227148</v>
      </c>
      <c r="G115334">
        <f t="shared" si="3605"/>
        <v>0</v>
      </c>
    </row>
    <row r="115335" spans="1:7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 t="shared" si="3604"/>
        <v>среда</v>
      </c>
      <c r="F115335">
        <f>VLOOKUP(C115335,'Первые просмотры'!A:B,2,0)</f>
        <v>278359</v>
      </c>
      <c r="G115335">
        <f t="shared" si="3605"/>
        <v>0</v>
      </c>
    </row>
    <row r="115336" spans="1:7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 t="shared" si="3604"/>
        <v>среда</v>
      </c>
      <c r="F115336">
        <f>VLOOKUP(C115336,'Первые просмотры'!A:B,2,0)</f>
        <v>219003</v>
      </c>
      <c r="G115336">
        <f t="shared" si="3605"/>
        <v>0</v>
      </c>
    </row>
    <row r="115337" spans="1:7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 t="shared" si="3604"/>
        <v>среда</v>
      </c>
      <c r="F115337">
        <f>VLOOKUP(C115337,'Первые просмотры'!A:B,2,0)</f>
        <v>214934</v>
      </c>
      <c r="G115337">
        <f t="shared" si="3605"/>
        <v>0</v>
      </c>
    </row>
    <row r="115338" spans="1:7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 t="shared" si="3604"/>
        <v>среда</v>
      </c>
      <c r="F115338">
        <f>VLOOKUP(C115338,'Первые просмотры'!A:B,2,0)</f>
        <v>263251</v>
      </c>
      <c r="G115338">
        <f t="shared" si="3605"/>
        <v>0</v>
      </c>
    </row>
    <row r="115339" spans="1:7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t="str">
        <f t="shared" si="3604"/>
        <v>среда</v>
      </c>
      <c r="F115339">
        <f>VLOOKUP(C115339,'Первые просмотры'!A:B,2,0)</f>
        <v>218247</v>
      </c>
      <c r="G115339">
        <f t="shared" si="3605"/>
        <v>0</v>
      </c>
    </row>
    <row r="115340" spans="1:7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 t="shared" si="3604"/>
        <v>среда</v>
      </c>
      <c r="F115340">
        <f>VLOOKUP(C115340,'Первые просмотры'!A:B,2,0)</f>
        <v>348554</v>
      </c>
      <c r="G115340">
        <f t="shared" si="3605"/>
        <v>1</v>
      </c>
    </row>
    <row r="115341" spans="1:7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 t="shared" si="3604"/>
        <v>среда</v>
      </c>
      <c r="F115341">
        <f>VLOOKUP(C115341,'Первые просмотры'!A:B,2,0)</f>
        <v>107442</v>
      </c>
      <c r="G115341">
        <f t="shared" si="3605"/>
        <v>0</v>
      </c>
    </row>
    <row r="115342" spans="1:7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 t="shared" si="3604"/>
        <v>среда</v>
      </c>
      <c r="F115342">
        <f>VLOOKUP(C115342,'Первые просмотры'!A:B,2,0)</f>
        <v>219507</v>
      </c>
      <c r="G115342">
        <f t="shared" si="3605"/>
        <v>0</v>
      </c>
    </row>
    <row r="115343" spans="1:7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 t="shared" si="3604"/>
        <v>среда</v>
      </c>
      <c r="F115343">
        <f>VLOOKUP(C115343,'Первые просмотры'!A:B,2,0)</f>
        <v>175117</v>
      </c>
      <c r="G115343">
        <f t="shared" si="3605"/>
        <v>0</v>
      </c>
    </row>
    <row r="115344" spans="1:7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 t="shared" si="3604"/>
        <v>среда</v>
      </c>
      <c r="F115344">
        <f>VLOOKUP(C115344,'Первые просмотры'!A:B,2,0)</f>
        <v>178559</v>
      </c>
      <c r="G115344">
        <f t="shared" si="3605"/>
        <v>0</v>
      </c>
    </row>
    <row r="115345" spans="1:7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 t="shared" si="3604"/>
        <v>среда</v>
      </c>
      <c r="F115345">
        <f>VLOOKUP(C115345,'Первые просмотры'!A:B,2,0)</f>
        <v>218428</v>
      </c>
      <c r="G115345">
        <f t="shared" si="3605"/>
        <v>0</v>
      </c>
    </row>
    <row r="115346" spans="1:7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 t="shared" si="3604"/>
        <v>среда</v>
      </c>
      <c r="F115346">
        <f>VLOOKUP(C115346,'Первые просмотры'!A:B,2,0)</f>
        <v>223538</v>
      </c>
      <c r="G115346">
        <f t="shared" si="3605"/>
        <v>0</v>
      </c>
    </row>
    <row r="115347" spans="1:7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 t="shared" si="3604"/>
        <v>среда</v>
      </c>
      <c r="F115347">
        <f>VLOOKUP(C115347,'Первые просмотры'!A:B,2,0)</f>
        <v>135408</v>
      </c>
      <c r="G115347">
        <f t="shared" si="3605"/>
        <v>0</v>
      </c>
    </row>
    <row r="115348" spans="1:7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 t="shared" si="3604"/>
        <v>среда</v>
      </c>
      <c r="F115348">
        <f>VLOOKUP(C115348,'Первые просмотры'!A:B,2,0)</f>
        <v>206564</v>
      </c>
      <c r="G115348">
        <f t="shared" si="3605"/>
        <v>0</v>
      </c>
    </row>
    <row r="115349" spans="1:7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 t="shared" si="3604"/>
        <v>среда</v>
      </c>
      <c r="F115349">
        <f>VLOOKUP(C115349,'Первые просмотры'!A:B,2,0)</f>
        <v>223087</v>
      </c>
      <c r="G115349">
        <f t="shared" si="3605"/>
        <v>0</v>
      </c>
    </row>
    <row r="115350" spans="1:7" x14ac:dyDescent="0.25">
      <c r="A115350">
        <v>348593</v>
      </c>
      <c r="B115350" s="2">
        <v>44412.606</v>
      </c>
      <c r="C115350">
        <v>88005</v>
      </c>
      <c r="D115350">
        <v>347393</v>
      </c>
      <c r="E115350" t="str">
        <f t="shared" si="3604"/>
        <v>среда</v>
      </c>
      <c r="F115350">
        <f>VLOOKUP(C115350,'Первые просмотры'!A:B,2,0)</f>
        <v>108441</v>
      </c>
      <c r="G115350">
        <f t="shared" si="3605"/>
        <v>0</v>
      </c>
    </row>
    <row r="115351" spans="1:7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 t="shared" si="3604"/>
        <v>среда</v>
      </c>
      <c r="F115351">
        <f>VLOOKUP(C115351,'Первые просмотры'!A:B,2,0)</f>
        <v>251519</v>
      </c>
      <c r="G115351">
        <f t="shared" si="3605"/>
        <v>0</v>
      </c>
    </row>
    <row r="115352" spans="1:7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 t="shared" si="3604"/>
        <v>среда</v>
      </c>
      <c r="F115352">
        <f>VLOOKUP(C115352,'Первые просмотры'!A:B,2,0)</f>
        <v>88845</v>
      </c>
      <c r="G115352">
        <f t="shared" si="3605"/>
        <v>0</v>
      </c>
    </row>
    <row r="115353" spans="1:7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t="str">
        <f t="shared" si="3604"/>
        <v>среда</v>
      </c>
      <c r="F115353">
        <f>VLOOKUP(C115353,'Первые просмотры'!A:B,2,0)</f>
        <v>216562</v>
      </c>
      <c r="G115353">
        <f t="shared" si="3605"/>
        <v>0</v>
      </c>
    </row>
    <row r="115354" spans="1:7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 t="shared" si="3604"/>
        <v>среда</v>
      </c>
      <c r="F115354">
        <f>VLOOKUP(C115354,'Первые просмотры'!A:B,2,0)</f>
        <v>211819</v>
      </c>
      <c r="G115354">
        <f t="shared" si="3605"/>
        <v>0</v>
      </c>
    </row>
    <row r="115355" spans="1:7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 t="shared" si="3604"/>
        <v>среда</v>
      </c>
      <c r="F115355">
        <f>VLOOKUP(C115355,'Первые просмотры'!A:B,2,0)</f>
        <v>27346</v>
      </c>
      <c r="G115355">
        <f t="shared" si="3605"/>
        <v>0</v>
      </c>
    </row>
    <row r="115356" spans="1:7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 t="shared" si="3604"/>
        <v>среда</v>
      </c>
      <c r="F115356">
        <f>VLOOKUP(C115356,'Первые просмотры'!A:B,2,0)</f>
        <v>113395</v>
      </c>
      <c r="G115356">
        <f t="shared" si="3605"/>
        <v>0</v>
      </c>
    </row>
    <row r="115357" spans="1:7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 t="shared" si="3604"/>
        <v>среда</v>
      </c>
      <c r="F115357">
        <f>VLOOKUP(C115357,'Первые просмотры'!A:B,2,0)</f>
        <v>212933</v>
      </c>
      <c r="G115357">
        <f t="shared" si="3605"/>
        <v>0</v>
      </c>
    </row>
    <row r="115358" spans="1:7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 t="shared" si="3604"/>
        <v>среда</v>
      </c>
      <c r="F115358">
        <f>VLOOKUP(C115358,'Первые просмотры'!A:B,2,0)</f>
        <v>263866</v>
      </c>
      <c r="G115358">
        <f t="shared" si="3605"/>
        <v>0</v>
      </c>
    </row>
    <row r="115359" spans="1:7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 t="shared" si="3604"/>
        <v>среда</v>
      </c>
      <c r="F115359">
        <f>VLOOKUP(C115359,'Первые просмотры'!A:B,2,0)</f>
        <v>264095</v>
      </c>
      <c r="G115359">
        <f t="shared" si="3605"/>
        <v>0</v>
      </c>
    </row>
    <row r="115360" spans="1:7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 t="shared" si="3604"/>
        <v>среда</v>
      </c>
      <c r="F115360">
        <f>VLOOKUP(C115360,'Первые просмотры'!A:B,2,0)</f>
        <v>348622</v>
      </c>
      <c r="G115360">
        <f t="shared" si="3605"/>
        <v>1</v>
      </c>
    </row>
    <row r="115361" spans="1:7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 t="shared" si="3604"/>
        <v>среда</v>
      </c>
      <c r="F115361">
        <f>VLOOKUP(C115361,'Первые просмотры'!A:B,2,0)</f>
        <v>348626</v>
      </c>
      <c r="G115361">
        <f t="shared" si="3605"/>
        <v>1</v>
      </c>
    </row>
    <row r="115362" spans="1:7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 t="shared" si="3604"/>
        <v>среда</v>
      </c>
      <c r="F115362">
        <f>VLOOKUP(C115362,'Первые просмотры'!A:B,2,0)</f>
        <v>212051</v>
      </c>
      <c r="G115362">
        <f t="shared" si="3605"/>
        <v>0</v>
      </c>
    </row>
    <row r="115363" spans="1:7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 t="shared" si="3604"/>
        <v>среда</v>
      </c>
      <c r="F115363">
        <f>VLOOKUP(C115363,'Первые просмотры'!A:B,2,0)</f>
        <v>221017</v>
      </c>
      <c r="G115363">
        <f t="shared" si="3605"/>
        <v>0</v>
      </c>
    </row>
    <row r="115364" spans="1:7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 t="shared" si="3604"/>
        <v>среда</v>
      </c>
      <c r="F115364">
        <f>VLOOKUP(C115364,'Первые просмотры'!A:B,2,0)</f>
        <v>110192</v>
      </c>
      <c r="G115364">
        <f t="shared" si="3605"/>
        <v>0</v>
      </c>
    </row>
    <row r="115365" spans="1:7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 t="shared" si="3604"/>
        <v>среда</v>
      </c>
      <c r="F115365">
        <f>VLOOKUP(C115365,'Первые просмотры'!A:B,2,0)</f>
        <v>115142</v>
      </c>
      <c r="G115365">
        <f t="shared" si="3605"/>
        <v>0</v>
      </c>
    </row>
    <row r="115366" spans="1:7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 t="shared" si="3604"/>
        <v>среда</v>
      </c>
      <c r="F115366">
        <f>VLOOKUP(C115366,'Первые просмотры'!A:B,2,0)</f>
        <v>222590</v>
      </c>
      <c r="G115366">
        <f t="shared" si="3605"/>
        <v>0</v>
      </c>
    </row>
    <row r="115367" spans="1:7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 t="shared" si="3604"/>
        <v>среда</v>
      </c>
      <c r="F115367">
        <f>VLOOKUP(C115367,'Первые просмотры'!A:B,2,0)</f>
        <v>22377</v>
      </c>
      <c r="G115367">
        <f t="shared" si="3605"/>
        <v>0</v>
      </c>
    </row>
    <row r="115368" spans="1:7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 t="shared" si="3604"/>
        <v>среда</v>
      </c>
      <c r="F115368">
        <f>VLOOKUP(C115368,'Первые просмотры'!A:B,2,0)</f>
        <v>33324</v>
      </c>
      <c r="G115368">
        <f t="shared" si="3605"/>
        <v>0</v>
      </c>
    </row>
    <row r="115369" spans="1:7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 t="shared" si="3604"/>
        <v>среда</v>
      </c>
      <c r="F115369">
        <f>VLOOKUP(C115369,'Первые просмотры'!A:B,2,0)</f>
        <v>221559</v>
      </c>
      <c r="G115369">
        <f t="shared" si="3605"/>
        <v>0</v>
      </c>
    </row>
    <row r="115370" spans="1:7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 t="shared" si="3604"/>
        <v>среда</v>
      </c>
      <c r="F115370">
        <f>VLOOKUP(C115370,'Первые просмотры'!A:B,2,0)</f>
        <v>142785</v>
      </c>
      <c r="G115370">
        <f t="shared" si="3605"/>
        <v>0</v>
      </c>
    </row>
    <row r="115371" spans="1:7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 t="shared" si="3604"/>
        <v>среда</v>
      </c>
      <c r="F115371">
        <f>VLOOKUP(C115371,'Первые просмотры'!A:B,2,0)</f>
        <v>42162</v>
      </c>
      <c r="G115371">
        <f t="shared" si="3605"/>
        <v>0</v>
      </c>
    </row>
    <row r="115372" spans="1:7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 t="shared" si="3604"/>
        <v>среда</v>
      </c>
      <c r="F115372">
        <f>VLOOKUP(C115372,'Первые просмотры'!A:B,2,0)</f>
        <v>161205</v>
      </c>
      <c r="G115372">
        <f t="shared" si="3605"/>
        <v>0</v>
      </c>
    </row>
    <row r="115373" spans="1:7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 t="shared" si="3604"/>
        <v>среда</v>
      </c>
      <c r="F115373">
        <f>VLOOKUP(C115373,'Первые просмотры'!A:B,2,0)</f>
        <v>322451</v>
      </c>
      <c r="G115373">
        <f t="shared" si="3605"/>
        <v>0</v>
      </c>
    </row>
    <row r="115374" spans="1:7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 t="shared" si="3604"/>
        <v>среда</v>
      </c>
      <c r="F115374">
        <f>VLOOKUP(C115374,'Первые просмотры'!A:B,2,0)</f>
        <v>244492</v>
      </c>
      <c r="G115374">
        <f t="shared" si="3605"/>
        <v>0</v>
      </c>
    </row>
    <row r="115375" spans="1:7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 t="shared" si="3604"/>
        <v>среда</v>
      </c>
      <c r="F115375">
        <f>VLOOKUP(C115375,'Первые просмотры'!A:B,2,0)</f>
        <v>153523</v>
      </c>
      <c r="G115375">
        <f t="shared" si="3605"/>
        <v>0</v>
      </c>
    </row>
    <row r="115376" spans="1:7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 t="shared" si="3604"/>
        <v>среда</v>
      </c>
      <c r="F115376">
        <f>VLOOKUP(C115376,'Первые просмотры'!A:B,2,0)</f>
        <v>106548</v>
      </c>
      <c r="G115376">
        <f t="shared" si="3605"/>
        <v>0</v>
      </c>
    </row>
    <row r="115377" spans="1:7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 t="shared" si="3604"/>
        <v>среда</v>
      </c>
      <c r="F115377">
        <f>VLOOKUP(C115377,'Первые просмотры'!A:B,2,0)</f>
        <v>295750</v>
      </c>
      <c r="G115377">
        <f t="shared" si="3605"/>
        <v>0</v>
      </c>
    </row>
    <row r="115378" spans="1:7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 t="shared" si="3604"/>
        <v>среда</v>
      </c>
      <c r="F115378">
        <f>VLOOKUP(C115378,'Первые просмотры'!A:B,2,0)</f>
        <v>30426</v>
      </c>
      <c r="G115378">
        <f t="shared" si="3605"/>
        <v>0</v>
      </c>
    </row>
    <row r="115379" spans="1:7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t="str">
        <f t="shared" si="3604"/>
        <v>среда</v>
      </c>
      <c r="F115379">
        <f>VLOOKUP(C115379,'Первые просмотры'!A:B,2,0)</f>
        <v>214809</v>
      </c>
      <c r="G115379">
        <f t="shared" si="3605"/>
        <v>0</v>
      </c>
    </row>
    <row r="115380" spans="1:7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 t="shared" si="3604"/>
        <v>среда</v>
      </c>
      <c r="F115380">
        <f>VLOOKUP(C115380,'Первые просмотры'!A:B,2,0)</f>
        <v>280573</v>
      </c>
      <c r="G115380">
        <f t="shared" si="3605"/>
        <v>0</v>
      </c>
    </row>
    <row r="115381" spans="1:7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 t="shared" si="3604"/>
        <v>среда</v>
      </c>
      <c r="F115381">
        <f>VLOOKUP(C115381,'Первые просмотры'!A:B,2,0)</f>
        <v>212321</v>
      </c>
      <c r="G115381">
        <f t="shared" si="3605"/>
        <v>0</v>
      </c>
    </row>
    <row r="115382" spans="1:7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t="str">
        <f t="shared" si="3604"/>
        <v>среда</v>
      </c>
      <c r="F115382">
        <f>VLOOKUP(C115382,'Первые просмотры'!A:B,2,0)</f>
        <v>220181</v>
      </c>
      <c r="G115382">
        <f t="shared" si="3605"/>
        <v>0</v>
      </c>
    </row>
    <row r="115383" spans="1:7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 t="shared" si="3604"/>
        <v>среда</v>
      </c>
      <c r="F115383">
        <f>VLOOKUP(C115383,'Первые просмотры'!A:B,2,0)</f>
        <v>113631</v>
      </c>
      <c r="G115383">
        <f t="shared" si="3605"/>
        <v>0</v>
      </c>
    </row>
    <row r="115384" spans="1:7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 t="shared" si="3604"/>
        <v>среда</v>
      </c>
      <c r="F115384">
        <f>VLOOKUP(C115384,'Первые просмотры'!A:B,2,0)</f>
        <v>16410</v>
      </c>
      <c r="G115384">
        <f t="shared" si="3605"/>
        <v>0</v>
      </c>
    </row>
    <row r="115385" spans="1:7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 t="shared" si="3604"/>
        <v>среда</v>
      </c>
      <c r="F115385">
        <f>VLOOKUP(C115385,'Первые просмотры'!A:B,2,0)</f>
        <v>107250</v>
      </c>
      <c r="G115385">
        <f t="shared" si="3605"/>
        <v>0</v>
      </c>
    </row>
    <row r="115386" spans="1:7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 t="shared" si="3604"/>
        <v>среда</v>
      </c>
      <c r="F115386">
        <f>VLOOKUP(C115386,'Первые просмотры'!A:B,2,0)</f>
        <v>348694</v>
      </c>
      <c r="G115386">
        <f t="shared" si="3605"/>
        <v>1</v>
      </c>
    </row>
    <row r="115387" spans="1:7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 t="shared" si="3604"/>
        <v>среда</v>
      </c>
      <c r="F115387">
        <f>VLOOKUP(C115387,'Первые просмотры'!A:B,2,0)</f>
        <v>35591</v>
      </c>
      <c r="G115387">
        <f t="shared" si="3605"/>
        <v>0</v>
      </c>
    </row>
    <row r="115388" spans="1:7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 t="shared" si="3604"/>
        <v>среда</v>
      </c>
      <c r="F115388">
        <f>VLOOKUP(C115388,'Первые просмотры'!A:B,2,0)</f>
        <v>127464</v>
      </c>
      <c r="G115388">
        <f t="shared" si="3605"/>
        <v>0</v>
      </c>
    </row>
    <row r="115389" spans="1:7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 t="shared" si="3604"/>
        <v>среда</v>
      </c>
      <c r="F115389">
        <f>VLOOKUP(C115389,'Первые просмотры'!A:B,2,0)</f>
        <v>258457</v>
      </c>
      <c r="G115389">
        <f t="shared" si="3605"/>
        <v>0</v>
      </c>
    </row>
    <row r="115390" spans="1:7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 t="shared" si="3604"/>
        <v>среда</v>
      </c>
      <c r="F115390">
        <f>VLOOKUP(C115390,'Первые просмотры'!A:B,2,0)</f>
        <v>32393</v>
      </c>
      <c r="G115390">
        <f t="shared" si="3605"/>
        <v>0</v>
      </c>
    </row>
    <row r="115391" spans="1:7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 t="shared" si="3604"/>
        <v>среда</v>
      </c>
      <c r="F115391">
        <f>VLOOKUP(C115391,'Первые просмотры'!A:B,2,0)</f>
        <v>112145</v>
      </c>
      <c r="G115391">
        <f t="shared" si="3605"/>
        <v>0</v>
      </c>
    </row>
    <row r="115392" spans="1:7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 t="shared" si="3604"/>
        <v>среда</v>
      </c>
      <c r="F115392">
        <f>VLOOKUP(C115392,'Первые просмотры'!A:B,2,0)</f>
        <v>229696</v>
      </c>
      <c r="G115392">
        <f t="shared" si="3605"/>
        <v>0</v>
      </c>
    </row>
    <row r="115393" spans="1:7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 t="shared" si="3604"/>
        <v>среда</v>
      </c>
      <c r="F115393">
        <f>VLOOKUP(C115393,'Первые просмотры'!A:B,2,0)</f>
        <v>31395</v>
      </c>
      <c r="G115393">
        <f t="shared" si="3605"/>
        <v>0</v>
      </c>
    </row>
    <row r="115394" spans="1:7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 t="shared" si="3604"/>
        <v>среда</v>
      </c>
      <c r="F115394">
        <f>VLOOKUP(C115394,'Первые просмотры'!A:B,2,0)</f>
        <v>115615</v>
      </c>
      <c r="G115394">
        <f t="shared" si="3605"/>
        <v>0</v>
      </c>
    </row>
    <row r="115395" spans="1:7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 t="shared" ref="E115395:E115458" si="3606">TEXT(B115395, "ДДДД")</f>
        <v>среда</v>
      </c>
      <c r="F115395">
        <f>VLOOKUP(C115395,'Первые просмотры'!A:B,2,0)</f>
        <v>308849</v>
      </c>
      <c r="G115395">
        <f t="shared" ref="G115395:G115458" si="3607">IF(A115395=F115395,1,0)</f>
        <v>0</v>
      </c>
    </row>
    <row r="115396" spans="1:7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 t="shared" si="3606"/>
        <v>среда</v>
      </c>
      <c r="F115396">
        <f>VLOOKUP(C115396,'Первые просмотры'!A:B,2,0)</f>
        <v>110087</v>
      </c>
      <c r="G115396">
        <f t="shared" si="3607"/>
        <v>0</v>
      </c>
    </row>
    <row r="115397" spans="1:7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 t="shared" si="3606"/>
        <v>среда</v>
      </c>
      <c r="F115397">
        <f>VLOOKUP(C115397,'Первые просмотры'!A:B,2,0)</f>
        <v>104623</v>
      </c>
      <c r="G115397">
        <f t="shared" si="3607"/>
        <v>0</v>
      </c>
    </row>
    <row r="115398" spans="1:7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 t="shared" si="3606"/>
        <v>среда</v>
      </c>
      <c r="F115398">
        <f>VLOOKUP(C115398,'Первые просмотры'!A:B,2,0)</f>
        <v>282417</v>
      </c>
      <c r="G115398">
        <f t="shared" si="3607"/>
        <v>0</v>
      </c>
    </row>
    <row r="115399" spans="1:7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 t="shared" si="3606"/>
        <v>среда</v>
      </c>
      <c r="F115399">
        <f>VLOOKUP(C115399,'Первые просмотры'!A:B,2,0)</f>
        <v>148343</v>
      </c>
      <c r="G115399">
        <f t="shared" si="3607"/>
        <v>0</v>
      </c>
    </row>
    <row r="115400" spans="1:7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 t="shared" si="3606"/>
        <v>среда</v>
      </c>
      <c r="F115400">
        <f>VLOOKUP(C115400,'Первые просмотры'!A:B,2,0)</f>
        <v>313880</v>
      </c>
      <c r="G115400">
        <f t="shared" si="3607"/>
        <v>0</v>
      </c>
    </row>
    <row r="115401" spans="1:7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 t="shared" si="3606"/>
        <v>среда</v>
      </c>
      <c r="F115401">
        <f>VLOOKUP(C115401,'Первые просмотры'!A:B,2,0)</f>
        <v>223555</v>
      </c>
      <c r="G115401">
        <f t="shared" si="3607"/>
        <v>0</v>
      </c>
    </row>
    <row r="115402" spans="1:7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 t="shared" si="3606"/>
        <v>среда</v>
      </c>
      <c r="F115402">
        <f>VLOOKUP(C115402,'Первые просмотры'!A:B,2,0)</f>
        <v>33700</v>
      </c>
      <c r="G115402">
        <f t="shared" si="3607"/>
        <v>0</v>
      </c>
    </row>
    <row r="115403" spans="1:7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 t="shared" si="3606"/>
        <v>среда</v>
      </c>
      <c r="F115403">
        <f>VLOOKUP(C115403,'Первые просмотры'!A:B,2,0)</f>
        <v>219599</v>
      </c>
      <c r="G115403">
        <f t="shared" si="3607"/>
        <v>0</v>
      </c>
    </row>
    <row r="115404" spans="1:7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 t="shared" si="3606"/>
        <v>среда</v>
      </c>
      <c r="F115404">
        <f>VLOOKUP(C115404,'Первые просмотры'!A:B,2,0)</f>
        <v>158739</v>
      </c>
      <c r="G115404">
        <f t="shared" si="3607"/>
        <v>0</v>
      </c>
    </row>
    <row r="115405" spans="1:7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 t="shared" si="3606"/>
        <v>среда</v>
      </c>
      <c r="F115405">
        <f>VLOOKUP(C115405,'Первые просмотры'!A:B,2,0)</f>
        <v>297134</v>
      </c>
      <c r="G115405">
        <f t="shared" si="3607"/>
        <v>0</v>
      </c>
    </row>
    <row r="115406" spans="1:7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 t="shared" si="3606"/>
        <v>среда</v>
      </c>
      <c r="F115406">
        <f>VLOOKUP(C115406,'Первые просмотры'!A:B,2,0)</f>
        <v>348750</v>
      </c>
      <c r="G115406">
        <f t="shared" si="3607"/>
        <v>1</v>
      </c>
    </row>
    <row r="115407" spans="1:7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 t="shared" si="3606"/>
        <v>среда</v>
      </c>
      <c r="F115407">
        <f>VLOOKUP(C115407,'Первые просмотры'!A:B,2,0)</f>
        <v>113850</v>
      </c>
      <c r="G115407">
        <f t="shared" si="3607"/>
        <v>0</v>
      </c>
    </row>
    <row r="115408" spans="1:7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 t="shared" si="3606"/>
        <v>среда</v>
      </c>
      <c r="F115408">
        <f>VLOOKUP(C115408,'Первые просмотры'!A:B,2,0)</f>
        <v>130143</v>
      </c>
      <c r="G115408">
        <f t="shared" si="3607"/>
        <v>0</v>
      </c>
    </row>
    <row r="115409" spans="1:7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 t="shared" si="3606"/>
        <v>среда</v>
      </c>
      <c r="F115409">
        <f>VLOOKUP(C115409,'Первые просмотры'!A:B,2,0)</f>
        <v>35179</v>
      </c>
      <c r="G115409">
        <f t="shared" si="3607"/>
        <v>0</v>
      </c>
    </row>
    <row r="115410" spans="1:7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 t="shared" si="3606"/>
        <v>среда</v>
      </c>
      <c r="F115410">
        <f>VLOOKUP(C115410,'Первые просмотры'!A:B,2,0)</f>
        <v>226690</v>
      </c>
      <c r="G115410">
        <f t="shared" si="3607"/>
        <v>0</v>
      </c>
    </row>
    <row r="115411" spans="1:7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t="str">
        <f t="shared" si="3606"/>
        <v>среда</v>
      </c>
      <c r="F115411">
        <f>VLOOKUP(C115411,'Первые просмотры'!A:B,2,0)</f>
        <v>305617</v>
      </c>
      <c r="G115411">
        <f t="shared" si="3607"/>
        <v>0</v>
      </c>
    </row>
    <row r="115412" spans="1:7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 t="shared" si="3606"/>
        <v>среда</v>
      </c>
      <c r="F115412">
        <f>VLOOKUP(C115412,'Первые просмотры'!A:B,2,0)</f>
        <v>210126</v>
      </c>
      <c r="G115412">
        <f t="shared" si="3607"/>
        <v>0</v>
      </c>
    </row>
    <row r="115413" spans="1:7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 t="shared" si="3606"/>
        <v>среда</v>
      </c>
      <c r="F115413">
        <f>VLOOKUP(C115413,'Первые просмотры'!A:B,2,0)</f>
        <v>305281</v>
      </c>
      <c r="G115413">
        <f t="shared" si="3607"/>
        <v>0</v>
      </c>
    </row>
    <row r="115414" spans="1:7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t="str">
        <f t="shared" si="3606"/>
        <v>среда</v>
      </c>
      <c r="F115414">
        <f>VLOOKUP(C115414,'Первые просмотры'!A:B,2,0)</f>
        <v>101735</v>
      </c>
      <c r="G115414">
        <f t="shared" si="3607"/>
        <v>0</v>
      </c>
    </row>
    <row r="115415" spans="1:7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 t="shared" si="3606"/>
        <v>среда</v>
      </c>
      <c r="F115415">
        <f>VLOOKUP(C115415,'Первые просмотры'!A:B,2,0)</f>
        <v>31301</v>
      </c>
      <c r="G115415">
        <f t="shared" si="3607"/>
        <v>0</v>
      </c>
    </row>
    <row r="115416" spans="1:7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 t="shared" si="3606"/>
        <v>среда</v>
      </c>
      <c r="F115416">
        <f>VLOOKUP(C115416,'Первые просмотры'!A:B,2,0)</f>
        <v>217546</v>
      </c>
      <c r="G115416">
        <f t="shared" si="3607"/>
        <v>0</v>
      </c>
    </row>
    <row r="115417" spans="1:7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t="str">
        <f t="shared" si="3606"/>
        <v>среда</v>
      </c>
      <c r="F115417">
        <f>VLOOKUP(C115417,'Первые просмотры'!A:B,2,0)</f>
        <v>100584</v>
      </c>
      <c r="G115417">
        <f t="shared" si="3607"/>
        <v>0</v>
      </c>
    </row>
    <row r="115418" spans="1:7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 t="shared" si="3606"/>
        <v>среда</v>
      </c>
      <c r="F115418">
        <f>VLOOKUP(C115418,'Первые просмотры'!A:B,2,0)</f>
        <v>348784</v>
      </c>
      <c r="G115418">
        <f t="shared" si="3607"/>
        <v>1</v>
      </c>
    </row>
    <row r="115419" spans="1:7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t="str">
        <f t="shared" si="3606"/>
        <v>среда</v>
      </c>
      <c r="F115419">
        <f>VLOOKUP(C115419,'Первые просмотры'!A:B,2,0)</f>
        <v>348787</v>
      </c>
      <c r="G115419">
        <f t="shared" si="3607"/>
        <v>1</v>
      </c>
    </row>
    <row r="115420" spans="1:7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t="str">
        <f t="shared" si="3606"/>
        <v>среда</v>
      </c>
      <c r="F115420">
        <f>VLOOKUP(C115420,'Первые просмотры'!A:B,2,0)</f>
        <v>8040</v>
      </c>
      <c r="G115420">
        <f t="shared" si="3607"/>
        <v>0</v>
      </c>
    </row>
    <row r="115421" spans="1:7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 t="shared" si="3606"/>
        <v>среда</v>
      </c>
      <c r="F115421">
        <f>VLOOKUP(C115421,'Первые просмотры'!A:B,2,0)</f>
        <v>22839</v>
      </c>
      <c r="G115421">
        <f t="shared" si="3607"/>
        <v>0</v>
      </c>
    </row>
    <row r="115422" spans="1:7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t="str">
        <f t="shared" si="3606"/>
        <v>среда</v>
      </c>
      <c r="F115422">
        <f>VLOOKUP(C115422,'Первые просмотры'!A:B,2,0)</f>
        <v>295880</v>
      </c>
      <c r="G115422">
        <f t="shared" si="3607"/>
        <v>0</v>
      </c>
    </row>
    <row r="115423" spans="1:7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t="str">
        <f t="shared" si="3606"/>
        <v>среда</v>
      </c>
      <c r="F115423">
        <f>VLOOKUP(C115423,'Первые просмотры'!A:B,2,0)</f>
        <v>308794</v>
      </c>
      <c r="G115423">
        <f t="shared" si="3607"/>
        <v>0</v>
      </c>
    </row>
    <row r="115424" spans="1:7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 t="shared" si="3606"/>
        <v>среда</v>
      </c>
      <c r="F115424">
        <f>VLOOKUP(C115424,'Первые просмотры'!A:B,2,0)</f>
        <v>348804</v>
      </c>
      <c r="G115424">
        <f t="shared" si="3607"/>
        <v>1</v>
      </c>
    </row>
    <row r="115425" spans="1:7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t="str">
        <f t="shared" si="3606"/>
        <v>среда</v>
      </c>
      <c r="F115425">
        <f>VLOOKUP(C115425,'Первые просмотры'!A:B,2,0)</f>
        <v>153281</v>
      </c>
      <c r="G115425">
        <f t="shared" si="3607"/>
        <v>0</v>
      </c>
    </row>
    <row r="115426" spans="1:7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 t="shared" si="3606"/>
        <v>среда</v>
      </c>
      <c r="F115426">
        <f>VLOOKUP(C115426,'Первые просмотры'!A:B,2,0)</f>
        <v>74785</v>
      </c>
      <c r="G115426">
        <f t="shared" si="3607"/>
        <v>0</v>
      </c>
    </row>
    <row r="115427" spans="1:7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 t="shared" si="3606"/>
        <v>среда</v>
      </c>
      <c r="F115427">
        <f>VLOOKUP(C115427,'Первые просмотры'!A:B,2,0)</f>
        <v>228930</v>
      </c>
      <c r="G115427">
        <f t="shared" si="3607"/>
        <v>0</v>
      </c>
    </row>
    <row r="115428" spans="1:7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 t="shared" si="3606"/>
        <v>среда</v>
      </c>
      <c r="F115428">
        <f>VLOOKUP(C115428,'Первые просмотры'!A:B,2,0)</f>
        <v>24151</v>
      </c>
      <c r="G115428">
        <f t="shared" si="3607"/>
        <v>0</v>
      </c>
    </row>
    <row r="115429" spans="1:7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 t="shared" si="3606"/>
        <v>среда</v>
      </c>
      <c r="F115429">
        <f>VLOOKUP(C115429,'Первые просмотры'!A:B,2,0)</f>
        <v>253537</v>
      </c>
      <c r="G115429">
        <f t="shared" si="3607"/>
        <v>0</v>
      </c>
    </row>
    <row r="115430" spans="1:7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 t="shared" si="3606"/>
        <v>среда</v>
      </c>
      <c r="F115430">
        <f>VLOOKUP(C115430,'Первые просмотры'!A:B,2,0)</f>
        <v>115866</v>
      </c>
      <c r="G115430">
        <f t="shared" si="3607"/>
        <v>0</v>
      </c>
    </row>
    <row r="115431" spans="1:7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 t="shared" si="3606"/>
        <v>среда</v>
      </c>
      <c r="F115431">
        <f>VLOOKUP(C115431,'Первые просмотры'!A:B,2,0)</f>
        <v>32739</v>
      </c>
      <c r="G115431">
        <f t="shared" si="3607"/>
        <v>0</v>
      </c>
    </row>
    <row r="115432" spans="1:7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 t="shared" si="3606"/>
        <v>среда</v>
      </c>
      <c r="F115432">
        <f>VLOOKUP(C115432,'Первые просмотры'!A:B,2,0)</f>
        <v>63052</v>
      </c>
      <c r="G115432">
        <f t="shared" si="3607"/>
        <v>0</v>
      </c>
    </row>
    <row r="115433" spans="1:7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t="str">
        <f t="shared" si="3606"/>
        <v>среда</v>
      </c>
      <c r="F115433">
        <f>VLOOKUP(C115433,'Первые просмотры'!A:B,2,0)</f>
        <v>231096</v>
      </c>
      <c r="G115433">
        <f t="shared" si="3607"/>
        <v>0</v>
      </c>
    </row>
    <row r="115434" spans="1:7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 t="shared" si="3606"/>
        <v>среда</v>
      </c>
      <c r="F115434">
        <f>VLOOKUP(C115434,'Первые просмотры'!A:B,2,0)</f>
        <v>21432</v>
      </c>
      <c r="G115434">
        <f t="shared" si="3607"/>
        <v>0</v>
      </c>
    </row>
    <row r="115435" spans="1:7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 t="shared" si="3606"/>
        <v>среда</v>
      </c>
      <c r="F115435">
        <f>VLOOKUP(C115435,'Первые просмотры'!A:B,2,0)</f>
        <v>329466</v>
      </c>
      <c r="G115435">
        <f t="shared" si="3607"/>
        <v>0</v>
      </c>
    </row>
    <row r="115436" spans="1:7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 t="shared" si="3606"/>
        <v>среда</v>
      </c>
      <c r="F115436">
        <f>VLOOKUP(C115436,'Первые просмотры'!A:B,2,0)</f>
        <v>15958</v>
      </c>
      <c r="G115436">
        <f t="shared" si="3607"/>
        <v>0</v>
      </c>
    </row>
    <row r="115437" spans="1:7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 t="shared" si="3606"/>
        <v>среда</v>
      </c>
      <c r="F115437">
        <f>VLOOKUP(C115437,'Первые просмотры'!A:B,2,0)</f>
        <v>210355</v>
      </c>
      <c r="G115437">
        <f t="shared" si="3607"/>
        <v>0</v>
      </c>
    </row>
    <row r="115438" spans="1:7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 t="shared" si="3606"/>
        <v>среда</v>
      </c>
      <c r="F115438">
        <f>VLOOKUP(C115438,'Первые просмотры'!A:B,2,0)</f>
        <v>80401</v>
      </c>
      <c r="G115438">
        <f t="shared" si="3607"/>
        <v>0</v>
      </c>
    </row>
    <row r="115439" spans="1:7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 t="shared" si="3606"/>
        <v>среда</v>
      </c>
      <c r="F115439">
        <f>VLOOKUP(C115439,'Первые просмотры'!A:B,2,0)</f>
        <v>148873</v>
      </c>
      <c r="G115439">
        <f t="shared" si="3607"/>
        <v>0</v>
      </c>
    </row>
    <row r="115440" spans="1:7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t="str">
        <f t="shared" si="3606"/>
        <v>среда</v>
      </c>
      <c r="F115440">
        <f>VLOOKUP(C115440,'Первые просмотры'!A:B,2,0)</f>
        <v>284786</v>
      </c>
      <c r="G115440">
        <f t="shared" si="3607"/>
        <v>0</v>
      </c>
    </row>
    <row r="115441" spans="1:7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t="str">
        <f t="shared" si="3606"/>
        <v>среда</v>
      </c>
      <c r="F115441">
        <f>VLOOKUP(C115441,'Первые просмотры'!A:B,2,0)</f>
        <v>30041</v>
      </c>
      <c r="G115441">
        <f t="shared" si="3607"/>
        <v>0</v>
      </c>
    </row>
    <row r="115442" spans="1:7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 t="shared" si="3606"/>
        <v>среда</v>
      </c>
      <c r="F115442">
        <f>VLOOKUP(C115442,'Первые просмотры'!A:B,2,0)</f>
        <v>192692</v>
      </c>
      <c r="G115442">
        <f t="shared" si="3607"/>
        <v>0</v>
      </c>
    </row>
    <row r="115443" spans="1:7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 t="shared" si="3606"/>
        <v>среда</v>
      </c>
      <c r="F115443">
        <f>VLOOKUP(C115443,'Первые просмотры'!A:B,2,0)</f>
        <v>117641</v>
      </c>
      <c r="G115443">
        <f t="shared" si="3607"/>
        <v>0</v>
      </c>
    </row>
    <row r="115444" spans="1:7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t="str">
        <f t="shared" si="3606"/>
        <v>среда</v>
      </c>
      <c r="F115444">
        <f>VLOOKUP(C115444,'Первые просмотры'!A:B,2,0)</f>
        <v>273772</v>
      </c>
      <c r="G115444">
        <f t="shared" si="3607"/>
        <v>0</v>
      </c>
    </row>
    <row r="115445" spans="1:7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 t="shared" si="3606"/>
        <v>среда</v>
      </c>
      <c r="F115445">
        <f>VLOOKUP(C115445,'Первые просмотры'!A:B,2,0)</f>
        <v>217862</v>
      </c>
      <c r="G115445">
        <f t="shared" si="3607"/>
        <v>0</v>
      </c>
    </row>
    <row r="115446" spans="1:7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 t="shared" si="3606"/>
        <v>среда</v>
      </c>
      <c r="F115446">
        <f>VLOOKUP(C115446,'Первые просмотры'!A:B,2,0)</f>
        <v>240894</v>
      </c>
      <c r="G115446">
        <f t="shared" si="3607"/>
        <v>0</v>
      </c>
    </row>
    <row r="115447" spans="1:7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t="str">
        <f t="shared" si="3606"/>
        <v>среда</v>
      </c>
      <c r="F115447">
        <f>VLOOKUP(C115447,'Первые просмотры'!A:B,2,0)</f>
        <v>109292</v>
      </c>
      <c r="G115447">
        <f t="shared" si="3607"/>
        <v>0</v>
      </c>
    </row>
    <row r="115448" spans="1:7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 t="shared" si="3606"/>
        <v>среда</v>
      </c>
      <c r="F115448">
        <f>VLOOKUP(C115448,'Первые просмотры'!A:B,2,0)</f>
        <v>294157</v>
      </c>
      <c r="G115448">
        <f t="shared" si="3607"/>
        <v>0</v>
      </c>
    </row>
    <row r="115449" spans="1:7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 t="shared" si="3606"/>
        <v>среда</v>
      </c>
      <c r="F115449">
        <f>VLOOKUP(C115449,'Первые просмотры'!A:B,2,0)</f>
        <v>276145</v>
      </c>
      <c r="G115449">
        <f t="shared" si="3607"/>
        <v>0</v>
      </c>
    </row>
    <row r="115450" spans="1:7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 t="shared" si="3606"/>
        <v>среда</v>
      </c>
      <c r="F115450">
        <f>VLOOKUP(C115450,'Первые просмотры'!A:B,2,0)</f>
        <v>127260</v>
      </c>
      <c r="G115450">
        <f t="shared" si="3607"/>
        <v>0</v>
      </c>
    </row>
    <row r="115451" spans="1:7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 t="shared" si="3606"/>
        <v>среда</v>
      </c>
      <c r="F115451">
        <f>VLOOKUP(C115451,'Первые просмотры'!A:B,2,0)</f>
        <v>112163</v>
      </c>
      <c r="G115451">
        <f t="shared" si="3607"/>
        <v>0</v>
      </c>
    </row>
    <row r="115452" spans="1:7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 t="shared" si="3606"/>
        <v>среда</v>
      </c>
      <c r="F115452">
        <f>VLOOKUP(C115452,'Первые просмотры'!A:B,2,0)</f>
        <v>273973</v>
      </c>
      <c r="G115452">
        <f t="shared" si="3607"/>
        <v>0</v>
      </c>
    </row>
    <row r="115453" spans="1:7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 t="shared" si="3606"/>
        <v>среда</v>
      </c>
      <c r="F115453">
        <f>VLOOKUP(C115453,'Первые просмотры'!A:B,2,0)</f>
        <v>213582</v>
      </c>
      <c r="G115453">
        <f t="shared" si="3607"/>
        <v>0</v>
      </c>
    </row>
    <row r="115454" spans="1:7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 t="shared" si="3606"/>
        <v>среда</v>
      </c>
      <c r="F115454">
        <f>VLOOKUP(C115454,'Первые просмотры'!A:B,2,0)</f>
        <v>210366</v>
      </c>
      <c r="G115454">
        <f t="shared" si="3607"/>
        <v>0</v>
      </c>
    </row>
    <row r="115455" spans="1:7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 t="shared" si="3606"/>
        <v>среда</v>
      </c>
      <c r="F115455">
        <f>VLOOKUP(C115455,'Первые просмотры'!A:B,2,0)</f>
        <v>112908</v>
      </c>
      <c r="G115455">
        <f t="shared" si="3607"/>
        <v>0</v>
      </c>
    </row>
    <row r="115456" spans="1:7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 t="shared" si="3606"/>
        <v>среда</v>
      </c>
      <c r="F115456">
        <f>VLOOKUP(C115456,'Первые просмотры'!A:B,2,0)</f>
        <v>110621</v>
      </c>
      <c r="G115456">
        <f t="shared" si="3607"/>
        <v>0</v>
      </c>
    </row>
    <row r="115457" spans="1:7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t="str">
        <f t="shared" si="3606"/>
        <v>среда</v>
      </c>
      <c r="F115457">
        <f>VLOOKUP(C115457,'Первые просмотры'!A:B,2,0)</f>
        <v>118003</v>
      </c>
      <c r="G115457">
        <f t="shared" si="3607"/>
        <v>0</v>
      </c>
    </row>
    <row r="115458" spans="1:7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t="str">
        <f t="shared" si="3606"/>
        <v>среда</v>
      </c>
      <c r="F115458">
        <f>VLOOKUP(C115458,'Первые просмотры'!A:B,2,0)</f>
        <v>117238</v>
      </c>
      <c r="G115458">
        <f t="shared" si="3607"/>
        <v>0</v>
      </c>
    </row>
    <row r="115459" spans="1:7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 t="shared" ref="E115459:E115522" si="3608">TEXT(B115459, "ДДДД")</f>
        <v>среда</v>
      </c>
      <c r="F115459">
        <f>VLOOKUP(C115459,'Первые просмотры'!A:B,2,0)</f>
        <v>219524</v>
      </c>
      <c r="G115459">
        <f t="shared" ref="G115459:G115522" si="3609">IF(A115459=F115459,1,0)</f>
        <v>0</v>
      </c>
    </row>
    <row r="115460" spans="1:7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 t="shared" si="3608"/>
        <v>среда</v>
      </c>
      <c r="F115460">
        <f>VLOOKUP(C115460,'Первые просмотры'!A:B,2,0)</f>
        <v>91357</v>
      </c>
      <c r="G115460">
        <f t="shared" si="3609"/>
        <v>0</v>
      </c>
    </row>
    <row r="115461" spans="1:7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 t="shared" si="3608"/>
        <v>среда</v>
      </c>
      <c r="F115461">
        <f>VLOOKUP(C115461,'Первые просмотры'!A:B,2,0)</f>
        <v>213858</v>
      </c>
      <c r="G115461">
        <f t="shared" si="3609"/>
        <v>0</v>
      </c>
    </row>
    <row r="115462" spans="1:7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 t="shared" si="3608"/>
        <v>среда</v>
      </c>
      <c r="F115462">
        <f>VLOOKUP(C115462,'Первые просмотры'!A:B,2,0)</f>
        <v>131796</v>
      </c>
      <c r="G115462">
        <f t="shared" si="3609"/>
        <v>0</v>
      </c>
    </row>
    <row r="115463" spans="1:7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 t="shared" si="3608"/>
        <v>среда</v>
      </c>
      <c r="F115463">
        <f>VLOOKUP(C115463,'Первые просмотры'!A:B,2,0)</f>
        <v>218843</v>
      </c>
      <c r="G115463">
        <f t="shared" si="3609"/>
        <v>0</v>
      </c>
    </row>
    <row r="115464" spans="1:7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t="str">
        <f t="shared" si="3608"/>
        <v>среда</v>
      </c>
      <c r="F115464">
        <f>VLOOKUP(C115464,'Первые просмотры'!A:B,2,0)</f>
        <v>10580</v>
      </c>
      <c r="G115464">
        <f t="shared" si="3609"/>
        <v>0</v>
      </c>
    </row>
    <row r="115465" spans="1:7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 t="shared" si="3608"/>
        <v>среда</v>
      </c>
      <c r="F115465">
        <f>VLOOKUP(C115465,'Первые просмотры'!A:B,2,0)</f>
        <v>7186</v>
      </c>
      <c r="G115465">
        <f t="shared" si="3609"/>
        <v>0</v>
      </c>
    </row>
    <row r="115466" spans="1:7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 t="shared" si="3608"/>
        <v>среда</v>
      </c>
      <c r="F115466">
        <f>VLOOKUP(C115466,'Первые просмотры'!A:B,2,0)</f>
        <v>325564</v>
      </c>
      <c r="G115466">
        <f t="shared" si="3609"/>
        <v>0</v>
      </c>
    </row>
    <row r="115467" spans="1:7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 t="shared" si="3608"/>
        <v>среда</v>
      </c>
      <c r="F115467">
        <f>VLOOKUP(C115467,'Первые просмотры'!A:B,2,0)</f>
        <v>105096</v>
      </c>
      <c r="G115467">
        <f t="shared" si="3609"/>
        <v>0</v>
      </c>
    </row>
    <row r="115468" spans="1:7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 t="shared" si="3608"/>
        <v>среда</v>
      </c>
      <c r="F115468">
        <f>VLOOKUP(C115468,'Первые просмотры'!A:B,2,0)</f>
        <v>127880</v>
      </c>
      <c r="G115468">
        <f t="shared" si="3609"/>
        <v>0</v>
      </c>
    </row>
    <row r="115469" spans="1:7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 t="shared" si="3608"/>
        <v>среда</v>
      </c>
      <c r="F115469">
        <f>VLOOKUP(C115469,'Первые просмотры'!A:B,2,0)</f>
        <v>152179</v>
      </c>
      <c r="G115469">
        <f t="shared" si="3609"/>
        <v>0</v>
      </c>
    </row>
    <row r="115470" spans="1:7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 t="shared" si="3608"/>
        <v>среда</v>
      </c>
      <c r="F115470">
        <f>VLOOKUP(C115470,'Первые просмотры'!A:B,2,0)</f>
        <v>107381</v>
      </c>
      <c r="G115470">
        <f t="shared" si="3609"/>
        <v>0</v>
      </c>
    </row>
    <row r="115471" spans="1:7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 t="shared" si="3608"/>
        <v>среда</v>
      </c>
      <c r="F115471">
        <f>VLOOKUP(C115471,'Первые просмотры'!A:B,2,0)</f>
        <v>14718</v>
      </c>
      <c r="G115471">
        <f t="shared" si="3609"/>
        <v>0</v>
      </c>
    </row>
    <row r="115472" spans="1:7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 t="shared" si="3608"/>
        <v>среда</v>
      </c>
      <c r="F115472">
        <f>VLOOKUP(C115472,'Первые просмотры'!A:B,2,0)</f>
        <v>315363</v>
      </c>
      <c r="G115472">
        <f t="shared" si="3609"/>
        <v>0</v>
      </c>
    </row>
    <row r="115473" spans="1:7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 t="shared" si="3608"/>
        <v>среда</v>
      </c>
      <c r="F115473">
        <f>VLOOKUP(C115473,'Первые просмотры'!A:B,2,0)</f>
        <v>250368</v>
      </c>
      <c r="G115473">
        <f t="shared" si="3609"/>
        <v>0</v>
      </c>
    </row>
    <row r="115474" spans="1:7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 t="shared" si="3608"/>
        <v>среда</v>
      </c>
      <c r="F115474">
        <f>VLOOKUP(C115474,'Первые просмотры'!A:B,2,0)</f>
        <v>114994</v>
      </c>
      <c r="G115474">
        <f t="shared" si="3609"/>
        <v>0</v>
      </c>
    </row>
    <row r="115475" spans="1:7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 t="shared" si="3608"/>
        <v>среда</v>
      </c>
      <c r="F115475">
        <f>VLOOKUP(C115475,'Первые просмотры'!A:B,2,0)</f>
        <v>166987</v>
      </c>
      <c r="G115475">
        <f t="shared" si="3609"/>
        <v>0</v>
      </c>
    </row>
    <row r="115476" spans="1:7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 t="shared" si="3608"/>
        <v>среда</v>
      </c>
      <c r="F115476">
        <f>VLOOKUP(C115476,'Первые просмотры'!A:B,2,0)</f>
        <v>218479</v>
      </c>
      <c r="G115476">
        <f t="shared" si="3609"/>
        <v>0</v>
      </c>
    </row>
    <row r="115477" spans="1:7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 t="shared" si="3608"/>
        <v>среда</v>
      </c>
      <c r="F115477">
        <f>VLOOKUP(C115477,'Первые просмотры'!A:B,2,0)</f>
        <v>120261</v>
      </c>
      <c r="G115477">
        <f t="shared" si="3609"/>
        <v>0</v>
      </c>
    </row>
    <row r="115478" spans="1:7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 t="shared" si="3608"/>
        <v>среда</v>
      </c>
      <c r="F115478">
        <f>VLOOKUP(C115478,'Первые просмотры'!A:B,2,0)</f>
        <v>58190</v>
      </c>
      <c r="G115478">
        <f t="shared" si="3609"/>
        <v>0</v>
      </c>
    </row>
    <row r="115479" spans="1:7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 t="shared" si="3608"/>
        <v>среда</v>
      </c>
      <c r="F115479">
        <f>VLOOKUP(C115479,'Первые просмотры'!A:B,2,0)</f>
        <v>219293</v>
      </c>
      <c r="G115479">
        <f t="shared" si="3609"/>
        <v>0</v>
      </c>
    </row>
    <row r="115480" spans="1:7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 t="shared" si="3608"/>
        <v>среда</v>
      </c>
      <c r="F115480">
        <f>VLOOKUP(C115480,'Первые просмотры'!A:B,2,0)</f>
        <v>215897</v>
      </c>
      <c r="G115480">
        <f t="shared" si="3609"/>
        <v>0</v>
      </c>
    </row>
    <row r="115481" spans="1:7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 t="shared" si="3608"/>
        <v>среда</v>
      </c>
      <c r="F115481">
        <f>VLOOKUP(C115481,'Первые просмотры'!A:B,2,0)</f>
        <v>24332</v>
      </c>
      <c r="G115481">
        <f t="shared" si="3609"/>
        <v>0</v>
      </c>
    </row>
    <row r="115482" spans="1:7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 t="shared" si="3608"/>
        <v>среда</v>
      </c>
      <c r="F115482">
        <f>VLOOKUP(C115482,'Первые просмотры'!A:B,2,0)</f>
        <v>32137</v>
      </c>
      <c r="G115482">
        <f t="shared" si="3609"/>
        <v>0</v>
      </c>
    </row>
    <row r="115483" spans="1:7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 t="shared" si="3608"/>
        <v>среда</v>
      </c>
      <c r="F115483">
        <f>VLOOKUP(C115483,'Первые просмотры'!A:B,2,0)</f>
        <v>344481</v>
      </c>
      <c r="G115483">
        <f t="shared" si="3609"/>
        <v>0</v>
      </c>
    </row>
    <row r="115484" spans="1:7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 t="shared" si="3608"/>
        <v>среда</v>
      </c>
      <c r="F115484">
        <f>VLOOKUP(C115484,'Первые просмотры'!A:B,2,0)</f>
        <v>11401</v>
      </c>
      <c r="G115484">
        <f t="shared" si="3609"/>
        <v>0</v>
      </c>
    </row>
    <row r="115485" spans="1:7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t="str">
        <f t="shared" si="3608"/>
        <v>среда</v>
      </c>
      <c r="F115485">
        <f>VLOOKUP(C115485,'Первые просмотры'!A:B,2,0)</f>
        <v>36865</v>
      </c>
      <c r="G115485">
        <f t="shared" si="3609"/>
        <v>0</v>
      </c>
    </row>
    <row r="115486" spans="1:7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 t="shared" si="3608"/>
        <v>среда</v>
      </c>
      <c r="F115486">
        <f>VLOOKUP(C115486,'Первые просмотры'!A:B,2,0)</f>
        <v>8733</v>
      </c>
      <c r="G115486">
        <f t="shared" si="3609"/>
        <v>0</v>
      </c>
    </row>
    <row r="115487" spans="1:7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 t="shared" si="3608"/>
        <v>среда</v>
      </c>
      <c r="F115487">
        <f>VLOOKUP(C115487,'Первые просмотры'!A:B,2,0)</f>
        <v>115637</v>
      </c>
      <c r="G115487">
        <f t="shared" si="3609"/>
        <v>0</v>
      </c>
    </row>
    <row r="115488" spans="1:7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 t="shared" si="3608"/>
        <v>среда</v>
      </c>
      <c r="F115488">
        <f>VLOOKUP(C115488,'Первые просмотры'!A:B,2,0)</f>
        <v>223345</v>
      </c>
      <c r="G115488">
        <f t="shared" si="3609"/>
        <v>0</v>
      </c>
    </row>
    <row r="115489" spans="1:7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 t="shared" si="3608"/>
        <v>среда</v>
      </c>
      <c r="F115489">
        <f>VLOOKUP(C115489,'Первые просмотры'!A:B,2,0)</f>
        <v>20573</v>
      </c>
      <c r="G115489">
        <f t="shared" si="3609"/>
        <v>0</v>
      </c>
    </row>
    <row r="115490" spans="1:7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 t="shared" si="3608"/>
        <v>среда</v>
      </c>
      <c r="F115490">
        <f>VLOOKUP(C115490,'Первые просмотры'!A:B,2,0)</f>
        <v>269554</v>
      </c>
      <c r="G115490">
        <f t="shared" si="3609"/>
        <v>0</v>
      </c>
    </row>
    <row r="115491" spans="1:7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 t="shared" si="3608"/>
        <v>среда</v>
      </c>
      <c r="F115491">
        <f>VLOOKUP(C115491,'Первые просмотры'!A:B,2,0)</f>
        <v>340433</v>
      </c>
      <c r="G115491">
        <f t="shared" si="3609"/>
        <v>0</v>
      </c>
    </row>
    <row r="115492" spans="1:7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 t="shared" si="3608"/>
        <v>среда</v>
      </c>
      <c r="F115492">
        <f>VLOOKUP(C115492,'Первые просмотры'!A:B,2,0)</f>
        <v>278745</v>
      </c>
      <c r="G115492">
        <f t="shared" si="3609"/>
        <v>0</v>
      </c>
    </row>
    <row r="115493" spans="1:7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 t="shared" si="3608"/>
        <v>среда</v>
      </c>
      <c r="F115493">
        <f>VLOOKUP(C115493,'Первые просмотры'!A:B,2,0)</f>
        <v>230611</v>
      </c>
      <c r="G115493">
        <f t="shared" si="3609"/>
        <v>0</v>
      </c>
    </row>
    <row r="115494" spans="1:7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 t="shared" si="3608"/>
        <v>среда</v>
      </c>
      <c r="F115494">
        <f>VLOOKUP(C115494,'Первые просмотры'!A:B,2,0)</f>
        <v>296166</v>
      </c>
      <c r="G115494">
        <f t="shared" si="3609"/>
        <v>0</v>
      </c>
    </row>
    <row r="115495" spans="1:7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 t="shared" si="3608"/>
        <v>среда</v>
      </c>
      <c r="F115495">
        <f>VLOOKUP(C115495,'Первые просмотры'!A:B,2,0)</f>
        <v>141868</v>
      </c>
      <c r="G115495">
        <f t="shared" si="3609"/>
        <v>0</v>
      </c>
    </row>
    <row r="115496" spans="1:7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 t="shared" si="3608"/>
        <v>среда</v>
      </c>
      <c r="F115496">
        <f>VLOOKUP(C115496,'Первые просмотры'!A:B,2,0)</f>
        <v>222243</v>
      </c>
      <c r="G115496">
        <f t="shared" si="3609"/>
        <v>0</v>
      </c>
    </row>
    <row r="115497" spans="1:7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 t="shared" si="3608"/>
        <v>среда</v>
      </c>
      <c r="F115497">
        <f>VLOOKUP(C115497,'Первые просмотры'!A:B,2,0)</f>
        <v>107450</v>
      </c>
      <c r="G115497">
        <f t="shared" si="3609"/>
        <v>0</v>
      </c>
    </row>
    <row r="115498" spans="1:7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 t="shared" si="3608"/>
        <v>среда</v>
      </c>
      <c r="F115498">
        <f>VLOOKUP(C115498,'Первые просмотры'!A:B,2,0)</f>
        <v>300308</v>
      </c>
      <c r="G115498">
        <f t="shared" si="3609"/>
        <v>0</v>
      </c>
    </row>
    <row r="115499" spans="1:7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 t="shared" si="3608"/>
        <v>среда</v>
      </c>
      <c r="F115499">
        <f>VLOOKUP(C115499,'Первые просмотры'!A:B,2,0)</f>
        <v>108848</v>
      </c>
      <c r="G115499">
        <f t="shared" si="3609"/>
        <v>0</v>
      </c>
    </row>
    <row r="115500" spans="1:7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t="str">
        <f t="shared" si="3608"/>
        <v>среда</v>
      </c>
      <c r="F115500">
        <f>VLOOKUP(C115500,'Первые просмотры'!A:B,2,0)</f>
        <v>118444</v>
      </c>
      <c r="G115500">
        <f t="shared" si="3609"/>
        <v>0</v>
      </c>
    </row>
    <row r="115501" spans="1:7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 t="shared" si="3608"/>
        <v>среда</v>
      </c>
      <c r="F115501">
        <f>VLOOKUP(C115501,'Первые просмотры'!A:B,2,0)</f>
        <v>218018</v>
      </c>
      <c r="G115501">
        <f t="shared" si="3609"/>
        <v>0</v>
      </c>
    </row>
    <row r="115502" spans="1:7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 t="shared" si="3608"/>
        <v>среда</v>
      </c>
      <c r="F115502">
        <f>VLOOKUP(C115502,'Первые просмотры'!A:B,2,0)</f>
        <v>21553</v>
      </c>
      <c r="G115502">
        <f t="shared" si="3609"/>
        <v>0</v>
      </c>
    </row>
    <row r="115503" spans="1:7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 t="shared" si="3608"/>
        <v>среда</v>
      </c>
      <c r="F115503">
        <f>VLOOKUP(C115503,'Первые просмотры'!A:B,2,0)</f>
        <v>76229</v>
      </c>
      <c r="G115503">
        <f t="shared" si="3609"/>
        <v>0</v>
      </c>
    </row>
    <row r="115504" spans="1:7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 t="shared" si="3608"/>
        <v>среда</v>
      </c>
      <c r="F115504">
        <f>VLOOKUP(C115504,'Первые просмотры'!A:B,2,0)</f>
        <v>19893</v>
      </c>
      <c r="G115504">
        <f t="shared" si="3609"/>
        <v>0</v>
      </c>
    </row>
    <row r="115505" spans="1:7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 t="shared" si="3608"/>
        <v>среда</v>
      </c>
      <c r="F115505">
        <f>VLOOKUP(C115505,'Первые просмотры'!A:B,2,0)</f>
        <v>209829</v>
      </c>
      <c r="G115505">
        <f t="shared" si="3609"/>
        <v>0</v>
      </c>
    </row>
    <row r="115506" spans="1:7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 t="shared" si="3608"/>
        <v>среда</v>
      </c>
      <c r="F115506">
        <f>VLOOKUP(C115506,'Первые просмотры'!A:B,2,0)</f>
        <v>233111</v>
      </c>
      <c r="G115506">
        <f t="shared" si="3609"/>
        <v>0</v>
      </c>
    </row>
    <row r="115507" spans="1:7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 t="shared" si="3608"/>
        <v>среда</v>
      </c>
      <c r="F115507">
        <f>VLOOKUP(C115507,'Первые просмотры'!A:B,2,0)</f>
        <v>123381</v>
      </c>
      <c r="G115507">
        <f t="shared" si="3609"/>
        <v>0</v>
      </c>
    </row>
    <row r="115508" spans="1:7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 t="shared" si="3608"/>
        <v>среда</v>
      </c>
      <c r="F115508">
        <f>VLOOKUP(C115508,'Первые просмотры'!A:B,2,0)</f>
        <v>333146</v>
      </c>
      <c r="G115508">
        <f t="shared" si="3609"/>
        <v>0</v>
      </c>
    </row>
    <row r="115509" spans="1:7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t="str">
        <f t="shared" si="3608"/>
        <v>среда</v>
      </c>
      <c r="F115509">
        <f>VLOOKUP(C115509,'Первые просмотры'!A:B,2,0)</f>
        <v>127752</v>
      </c>
      <c r="G115509">
        <f t="shared" si="3609"/>
        <v>0</v>
      </c>
    </row>
    <row r="115510" spans="1:7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 t="shared" si="3608"/>
        <v>среда</v>
      </c>
      <c r="F115510">
        <f>VLOOKUP(C115510,'Первые просмотры'!A:B,2,0)</f>
        <v>261653</v>
      </c>
      <c r="G115510">
        <f t="shared" si="3609"/>
        <v>0</v>
      </c>
    </row>
    <row r="115511" spans="1:7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 t="shared" si="3608"/>
        <v>среда</v>
      </c>
      <c r="F115511">
        <f>VLOOKUP(C115511,'Первые просмотры'!A:B,2,0)</f>
        <v>219440</v>
      </c>
      <c r="G115511">
        <f t="shared" si="3609"/>
        <v>0</v>
      </c>
    </row>
    <row r="115512" spans="1:7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 t="shared" si="3608"/>
        <v>среда</v>
      </c>
      <c r="F115512">
        <f>VLOOKUP(C115512,'Первые просмотры'!A:B,2,0)</f>
        <v>188105</v>
      </c>
      <c r="G115512">
        <f t="shared" si="3609"/>
        <v>0</v>
      </c>
    </row>
    <row r="115513" spans="1:7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 t="shared" si="3608"/>
        <v>среда</v>
      </c>
      <c r="F115513">
        <f>VLOOKUP(C115513,'Первые просмотры'!A:B,2,0)</f>
        <v>232413</v>
      </c>
      <c r="G115513">
        <f t="shared" si="3609"/>
        <v>0</v>
      </c>
    </row>
    <row r="115514" spans="1:7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 t="shared" si="3608"/>
        <v>среда</v>
      </c>
      <c r="F115514">
        <f>VLOOKUP(C115514,'Первые просмотры'!A:B,2,0)</f>
        <v>127992</v>
      </c>
      <c r="G115514">
        <f t="shared" si="3609"/>
        <v>0</v>
      </c>
    </row>
    <row r="115515" spans="1:7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 t="shared" si="3608"/>
        <v>среда</v>
      </c>
      <c r="F115515">
        <f>VLOOKUP(C115515,'Первые просмотры'!A:B,2,0)</f>
        <v>224361</v>
      </c>
      <c r="G115515">
        <f t="shared" si="3609"/>
        <v>0</v>
      </c>
    </row>
    <row r="115516" spans="1:7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 t="shared" si="3608"/>
        <v>среда</v>
      </c>
      <c r="F115516">
        <f>VLOOKUP(C115516,'Первые просмотры'!A:B,2,0)</f>
        <v>34944</v>
      </c>
      <c r="G115516">
        <f t="shared" si="3609"/>
        <v>0</v>
      </c>
    </row>
    <row r="115517" spans="1:7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 t="shared" si="3608"/>
        <v>среда</v>
      </c>
      <c r="F115517">
        <f>VLOOKUP(C115517,'Первые просмотры'!A:B,2,0)</f>
        <v>33401</v>
      </c>
      <c r="G115517">
        <f t="shared" si="3609"/>
        <v>0</v>
      </c>
    </row>
    <row r="115518" spans="1:7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 t="shared" si="3608"/>
        <v>среда</v>
      </c>
      <c r="F115518">
        <f>VLOOKUP(C115518,'Первые просмотры'!A:B,2,0)</f>
        <v>35674</v>
      </c>
      <c r="G115518">
        <f t="shared" si="3609"/>
        <v>0</v>
      </c>
    </row>
    <row r="115519" spans="1:7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 t="shared" si="3608"/>
        <v>среда</v>
      </c>
      <c r="F115519">
        <f>VLOOKUP(C115519,'Первые просмотры'!A:B,2,0)</f>
        <v>231134</v>
      </c>
      <c r="G115519">
        <f t="shared" si="3609"/>
        <v>0</v>
      </c>
    </row>
    <row r="115520" spans="1:7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 t="shared" si="3608"/>
        <v>среда</v>
      </c>
      <c r="F115520">
        <f>VLOOKUP(C115520,'Первые просмотры'!A:B,2,0)</f>
        <v>31948</v>
      </c>
      <c r="G115520">
        <f t="shared" si="3609"/>
        <v>0</v>
      </c>
    </row>
    <row r="115521" spans="1:7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 t="shared" si="3608"/>
        <v>среда</v>
      </c>
      <c r="F115521">
        <f>VLOOKUP(C115521,'Первые просмотры'!A:B,2,0)</f>
        <v>23668</v>
      </c>
      <c r="G115521">
        <f t="shared" si="3609"/>
        <v>0</v>
      </c>
    </row>
    <row r="115522" spans="1:7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 t="shared" si="3608"/>
        <v>среда</v>
      </c>
      <c r="F115522">
        <f>VLOOKUP(C115522,'Первые просмотры'!A:B,2,0)</f>
        <v>108522</v>
      </c>
      <c r="G115522">
        <f t="shared" si="3609"/>
        <v>0</v>
      </c>
    </row>
    <row r="115523" spans="1:7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 t="shared" ref="E115523:E115586" si="3610">TEXT(B115523, "ДДДД")</f>
        <v>среда</v>
      </c>
      <c r="F115523">
        <f>VLOOKUP(C115523,'Первые просмотры'!A:B,2,0)</f>
        <v>304365</v>
      </c>
      <c r="G115523">
        <f t="shared" ref="G115523:G115586" si="3611">IF(A115523=F115523,1,0)</f>
        <v>0</v>
      </c>
    </row>
    <row r="115524" spans="1:7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 t="shared" si="3610"/>
        <v>среда</v>
      </c>
      <c r="F115524">
        <f>VLOOKUP(C115524,'Первые просмотры'!A:B,2,0)</f>
        <v>6132</v>
      </c>
      <c r="G115524">
        <f t="shared" si="3611"/>
        <v>0</v>
      </c>
    </row>
    <row r="115525" spans="1:7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 t="shared" si="3610"/>
        <v>среда</v>
      </c>
      <c r="F115525">
        <f>VLOOKUP(C115525,'Первые просмотры'!A:B,2,0)</f>
        <v>106475</v>
      </c>
      <c r="G115525">
        <f t="shared" si="3611"/>
        <v>0</v>
      </c>
    </row>
    <row r="115526" spans="1:7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 t="shared" si="3610"/>
        <v>среда</v>
      </c>
      <c r="F115526">
        <f>VLOOKUP(C115526,'Первые просмотры'!A:B,2,0)</f>
        <v>231629</v>
      </c>
      <c r="G115526">
        <f t="shared" si="3611"/>
        <v>0</v>
      </c>
    </row>
    <row r="115527" spans="1:7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 t="shared" si="3610"/>
        <v>среда</v>
      </c>
      <c r="F115527">
        <f>VLOOKUP(C115527,'Первые просмотры'!A:B,2,0)</f>
        <v>107104</v>
      </c>
      <c r="G115527">
        <f t="shared" si="3611"/>
        <v>0</v>
      </c>
    </row>
    <row r="115528" spans="1:7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 t="shared" si="3610"/>
        <v>среда</v>
      </c>
      <c r="F115528">
        <f>VLOOKUP(C115528,'Первые просмотры'!A:B,2,0)</f>
        <v>180787</v>
      </c>
      <c r="G115528">
        <f t="shared" si="3611"/>
        <v>0</v>
      </c>
    </row>
    <row r="115529" spans="1:7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 t="shared" si="3610"/>
        <v>среда</v>
      </c>
      <c r="F115529">
        <f>VLOOKUP(C115529,'Первые просмотры'!A:B,2,0)</f>
        <v>29659</v>
      </c>
      <c r="G115529">
        <f t="shared" si="3611"/>
        <v>0</v>
      </c>
    </row>
    <row r="115530" spans="1:7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 t="shared" si="3610"/>
        <v>среда</v>
      </c>
      <c r="F115530">
        <f>VLOOKUP(C115530,'Первые просмотры'!A:B,2,0)</f>
        <v>115319</v>
      </c>
      <c r="G115530">
        <f t="shared" si="3611"/>
        <v>0</v>
      </c>
    </row>
    <row r="115531" spans="1:7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 t="shared" si="3610"/>
        <v>среда</v>
      </c>
      <c r="F115531">
        <f>VLOOKUP(C115531,'Первые просмотры'!A:B,2,0)</f>
        <v>265800</v>
      </c>
      <c r="G115531">
        <f t="shared" si="3611"/>
        <v>0</v>
      </c>
    </row>
    <row r="115532" spans="1:7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 t="shared" si="3610"/>
        <v>среда</v>
      </c>
      <c r="F115532">
        <f>VLOOKUP(C115532,'Первые просмотры'!A:B,2,0)</f>
        <v>228577</v>
      </c>
      <c r="G115532">
        <f t="shared" si="3611"/>
        <v>0</v>
      </c>
    </row>
    <row r="115533" spans="1:7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 t="shared" si="3610"/>
        <v>среда</v>
      </c>
      <c r="F115533">
        <f>VLOOKUP(C115533,'Первые просмотры'!A:B,2,0)</f>
        <v>106738</v>
      </c>
      <c r="G115533">
        <f t="shared" si="3611"/>
        <v>0</v>
      </c>
    </row>
    <row r="115534" spans="1:7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 t="shared" si="3610"/>
        <v>среда</v>
      </c>
      <c r="F115534">
        <f>VLOOKUP(C115534,'Первые просмотры'!A:B,2,0)</f>
        <v>226380</v>
      </c>
      <c r="G115534">
        <f t="shared" si="3611"/>
        <v>0</v>
      </c>
    </row>
    <row r="115535" spans="1:7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 t="shared" si="3610"/>
        <v>среда</v>
      </c>
      <c r="F115535">
        <f>VLOOKUP(C115535,'Первые просмотры'!A:B,2,0)</f>
        <v>110898</v>
      </c>
      <c r="G115535">
        <f t="shared" si="3611"/>
        <v>0</v>
      </c>
    </row>
    <row r="115536" spans="1:7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 t="shared" si="3610"/>
        <v>среда</v>
      </c>
      <c r="F115536">
        <f>VLOOKUP(C115536,'Первые просмотры'!A:B,2,0)</f>
        <v>111903</v>
      </c>
      <c r="G115536">
        <f t="shared" si="3611"/>
        <v>0</v>
      </c>
    </row>
    <row r="115537" spans="1:7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 t="shared" si="3610"/>
        <v>среда</v>
      </c>
      <c r="F115537">
        <f>VLOOKUP(C115537,'Первые просмотры'!A:B,2,0)</f>
        <v>210886</v>
      </c>
      <c r="G115537">
        <f t="shared" si="3611"/>
        <v>0</v>
      </c>
    </row>
    <row r="115538" spans="1:7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 t="shared" si="3610"/>
        <v>среда</v>
      </c>
      <c r="F115538">
        <f>VLOOKUP(C115538,'Первые просмотры'!A:B,2,0)</f>
        <v>29181</v>
      </c>
      <c r="G115538">
        <f t="shared" si="3611"/>
        <v>0</v>
      </c>
    </row>
    <row r="115539" spans="1:7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 t="shared" si="3610"/>
        <v>среда</v>
      </c>
      <c r="F115539">
        <f>VLOOKUP(C115539,'Первые просмотры'!A:B,2,0)</f>
        <v>13325</v>
      </c>
      <c r="G115539">
        <f t="shared" si="3611"/>
        <v>0</v>
      </c>
    </row>
    <row r="115540" spans="1:7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 t="shared" si="3610"/>
        <v>среда</v>
      </c>
      <c r="F115540">
        <f>VLOOKUP(C115540,'Первые просмотры'!A:B,2,0)</f>
        <v>20491</v>
      </c>
      <c r="G115540">
        <f t="shared" si="3611"/>
        <v>0</v>
      </c>
    </row>
    <row r="115541" spans="1:7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 t="shared" si="3610"/>
        <v>среда</v>
      </c>
      <c r="F115541">
        <f>VLOOKUP(C115541,'Первые просмотры'!A:B,2,0)</f>
        <v>97050</v>
      </c>
      <c r="G115541">
        <f t="shared" si="3611"/>
        <v>0</v>
      </c>
    </row>
    <row r="115542" spans="1:7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 t="shared" si="3610"/>
        <v>среда</v>
      </c>
      <c r="F115542">
        <f>VLOOKUP(C115542,'Первые просмотры'!A:B,2,0)</f>
        <v>7335</v>
      </c>
      <c r="G115542">
        <f t="shared" si="3611"/>
        <v>0</v>
      </c>
    </row>
    <row r="115543" spans="1:7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 t="shared" si="3610"/>
        <v>среда</v>
      </c>
      <c r="F115543">
        <f>VLOOKUP(C115543,'Первые просмотры'!A:B,2,0)</f>
        <v>37112</v>
      </c>
      <c r="G115543">
        <f t="shared" si="3611"/>
        <v>0</v>
      </c>
    </row>
    <row r="115544" spans="1:7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 t="shared" si="3610"/>
        <v>среда</v>
      </c>
      <c r="F115544">
        <f>VLOOKUP(C115544,'Первые просмотры'!A:B,2,0)</f>
        <v>11727</v>
      </c>
      <c r="G115544">
        <f t="shared" si="3611"/>
        <v>0</v>
      </c>
    </row>
    <row r="115545" spans="1:7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 t="shared" si="3610"/>
        <v>среда</v>
      </c>
      <c r="F115545">
        <f>VLOOKUP(C115545,'Первые просмотры'!A:B,2,0)</f>
        <v>29182</v>
      </c>
      <c r="G115545">
        <f t="shared" si="3611"/>
        <v>0</v>
      </c>
    </row>
    <row r="115546" spans="1:7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 t="shared" si="3610"/>
        <v>среда</v>
      </c>
      <c r="F115546">
        <f>VLOOKUP(C115546,'Первые просмотры'!A:B,2,0)</f>
        <v>5851</v>
      </c>
      <c r="G115546">
        <f t="shared" si="3611"/>
        <v>0</v>
      </c>
    </row>
    <row r="115547" spans="1:7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 t="shared" si="3610"/>
        <v>среда</v>
      </c>
      <c r="F115547">
        <f>VLOOKUP(C115547,'Первые просмотры'!A:B,2,0)</f>
        <v>117198</v>
      </c>
      <c r="G115547">
        <f t="shared" si="3611"/>
        <v>0</v>
      </c>
    </row>
    <row r="115548" spans="1:7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 t="shared" si="3610"/>
        <v>среда</v>
      </c>
      <c r="F115548">
        <f>VLOOKUP(C115548,'Первые просмотры'!A:B,2,0)</f>
        <v>32829</v>
      </c>
      <c r="G115548">
        <f t="shared" si="3611"/>
        <v>0</v>
      </c>
    </row>
    <row r="115549" spans="1:7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 t="shared" si="3610"/>
        <v>среда</v>
      </c>
      <c r="F115549">
        <f>VLOOKUP(C115549,'Первые просмотры'!A:B,2,0)</f>
        <v>248708</v>
      </c>
      <c r="G115549">
        <f t="shared" si="3611"/>
        <v>0</v>
      </c>
    </row>
    <row r="115550" spans="1:7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 t="shared" si="3610"/>
        <v>среда</v>
      </c>
      <c r="F115550">
        <f>VLOOKUP(C115550,'Первые просмотры'!A:B,2,0)</f>
        <v>241300</v>
      </c>
      <c r="G115550">
        <f t="shared" si="3611"/>
        <v>0</v>
      </c>
    </row>
    <row r="115551" spans="1:7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 t="shared" si="3610"/>
        <v>среда</v>
      </c>
      <c r="F115551">
        <f>VLOOKUP(C115551,'Первые просмотры'!A:B,2,0)</f>
        <v>210321</v>
      </c>
      <c r="G115551">
        <f t="shared" si="3611"/>
        <v>0</v>
      </c>
    </row>
    <row r="115552" spans="1:7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 t="shared" si="3610"/>
        <v>среда</v>
      </c>
      <c r="F115552">
        <f>VLOOKUP(C115552,'Первые просмотры'!A:B,2,0)</f>
        <v>36080</v>
      </c>
      <c r="G115552">
        <f t="shared" si="3611"/>
        <v>0</v>
      </c>
    </row>
    <row r="115553" spans="1:7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 t="shared" si="3610"/>
        <v>среда</v>
      </c>
      <c r="F115553">
        <f>VLOOKUP(C115553,'Первые просмотры'!A:B,2,0)</f>
        <v>103634</v>
      </c>
      <c r="G115553">
        <f t="shared" si="3611"/>
        <v>0</v>
      </c>
    </row>
    <row r="115554" spans="1:7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 t="shared" si="3610"/>
        <v>среда</v>
      </c>
      <c r="F115554">
        <f>VLOOKUP(C115554,'Первые просмотры'!A:B,2,0)</f>
        <v>34197</v>
      </c>
      <c r="G115554">
        <f t="shared" si="3611"/>
        <v>0</v>
      </c>
    </row>
    <row r="115555" spans="1:7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 t="shared" si="3610"/>
        <v>среда</v>
      </c>
      <c r="F115555">
        <f>VLOOKUP(C115555,'Первые просмотры'!A:B,2,0)</f>
        <v>17662</v>
      </c>
      <c r="G115555">
        <f t="shared" si="3611"/>
        <v>0</v>
      </c>
    </row>
    <row r="115556" spans="1:7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 t="shared" si="3610"/>
        <v>среда</v>
      </c>
      <c r="F115556">
        <f>VLOOKUP(C115556,'Первые просмотры'!A:B,2,0)</f>
        <v>308261</v>
      </c>
      <c r="G115556">
        <f t="shared" si="3611"/>
        <v>0</v>
      </c>
    </row>
    <row r="115557" spans="1:7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 t="shared" si="3610"/>
        <v>среда</v>
      </c>
      <c r="F115557">
        <f>VLOOKUP(C115557,'Первые просмотры'!A:B,2,0)</f>
        <v>18238</v>
      </c>
      <c r="G115557">
        <f t="shared" si="3611"/>
        <v>0</v>
      </c>
    </row>
    <row r="115558" spans="1:7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 t="shared" si="3610"/>
        <v>среда</v>
      </c>
      <c r="F115558">
        <f>VLOOKUP(C115558,'Первые просмотры'!A:B,2,0)</f>
        <v>107100</v>
      </c>
      <c r="G115558">
        <f t="shared" si="3611"/>
        <v>0</v>
      </c>
    </row>
    <row r="115559" spans="1:7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 t="shared" si="3610"/>
        <v>среда</v>
      </c>
      <c r="F115559">
        <f>VLOOKUP(C115559,'Первые просмотры'!A:B,2,0)</f>
        <v>258895</v>
      </c>
      <c r="G115559">
        <f t="shared" si="3611"/>
        <v>0</v>
      </c>
    </row>
    <row r="115560" spans="1:7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 t="shared" si="3610"/>
        <v>среда</v>
      </c>
      <c r="F115560">
        <f>VLOOKUP(C115560,'Первые просмотры'!A:B,2,0)</f>
        <v>268848</v>
      </c>
      <c r="G115560">
        <f t="shared" si="3611"/>
        <v>0</v>
      </c>
    </row>
    <row r="115561" spans="1:7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 t="shared" si="3610"/>
        <v>среда</v>
      </c>
      <c r="F115561">
        <f>VLOOKUP(C115561,'Первые просмотры'!A:B,2,0)</f>
        <v>29094</v>
      </c>
      <c r="G115561">
        <f t="shared" si="3611"/>
        <v>0</v>
      </c>
    </row>
    <row r="115562" spans="1:7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 t="shared" si="3610"/>
        <v>среда</v>
      </c>
      <c r="F115562">
        <f>VLOOKUP(C115562,'Первые просмотры'!A:B,2,0)</f>
        <v>10328</v>
      </c>
      <c r="G115562">
        <f t="shared" si="3611"/>
        <v>0</v>
      </c>
    </row>
    <row r="115563" spans="1:7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t="str">
        <f t="shared" si="3610"/>
        <v>среда</v>
      </c>
      <c r="F115563">
        <f>VLOOKUP(C115563,'Первые просмотры'!A:B,2,0)</f>
        <v>18782</v>
      </c>
      <c r="G115563">
        <f t="shared" si="3611"/>
        <v>0</v>
      </c>
    </row>
    <row r="115564" spans="1:7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 t="shared" si="3610"/>
        <v>среда</v>
      </c>
      <c r="F115564">
        <f>VLOOKUP(C115564,'Первые просмотры'!A:B,2,0)</f>
        <v>19393</v>
      </c>
      <c r="G115564">
        <f t="shared" si="3611"/>
        <v>0</v>
      </c>
    </row>
    <row r="115565" spans="1:7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 t="shared" si="3610"/>
        <v>среда</v>
      </c>
      <c r="F115565">
        <f>VLOOKUP(C115565,'Первые просмотры'!A:B,2,0)</f>
        <v>316389</v>
      </c>
      <c r="G115565">
        <f t="shared" si="3611"/>
        <v>0</v>
      </c>
    </row>
    <row r="115566" spans="1:7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 t="shared" si="3610"/>
        <v>среда</v>
      </c>
      <c r="F115566">
        <f>VLOOKUP(C115566,'Первые просмотры'!A:B,2,0)</f>
        <v>315058</v>
      </c>
      <c r="G115566">
        <f t="shared" si="3611"/>
        <v>0</v>
      </c>
    </row>
    <row r="115567" spans="1:7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 t="shared" si="3610"/>
        <v>среда</v>
      </c>
      <c r="F115567">
        <f>VLOOKUP(C115567,'Первые просмотры'!A:B,2,0)</f>
        <v>100885</v>
      </c>
      <c r="G115567">
        <f t="shared" si="3611"/>
        <v>0</v>
      </c>
    </row>
    <row r="115568" spans="1:7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 t="shared" si="3610"/>
        <v>среда</v>
      </c>
      <c r="F115568">
        <f>VLOOKUP(C115568,'Первые просмотры'!A:B,2,0)</f>
        <v>211216</v>
      </c>
      <c r="G115568">
        <f t="shared" si="3611"/>
        <v>0</v>
      </c>
    </row>
    <row r="115569" spans="1:7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 t="shared" si="3610"/>
        <v>среда</v>
      </c>
      <c r="F115569">
        <f>VLOOKUP(C115569,'Первые просмотры'!A:B,2,0)</f>
        <v>224891</v>
      </c>
      <c r="G115569">
        <f t="shared" si="3611"/>
        <v>0</v>
      </c>
    </row>
    <row r="115570" spans="1:7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 t="shared" si="3610"/>
        <v>среда</v>
      </c>
      <c r="F115570">
        <f>VLOOKUP(C115570,'Первые просмотры'!A:B,2,0)</f>
        <v>151516</v>
      </c>
      <c r="G115570">
        <f t="shared" si="3611"/>
        <v>0</v>
      </c>
    </row>
    <row r="115571" spans="1:7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 t="shared" si="3610"/>
        <v>среда</v>
      </c>
      <c r="F115571">
        <f>VLOOKUP(C115571,'Первые просмотры'!A:B,2,0)</f>
        <v>237925</v>
      </c>
      <c r="G115571">
        <f t="shared" si="3611"/>
        <v>0</v>
      </c>
    </row>
    <row r="115572" spans="1:7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 t="shared" si="3610"/>
        <v>среда</v>
      </c>
      <c r="F115572">
        <f>VLOOKUP(C115572,'Первые просмотры'!A:B,2,0)</f>
        <v>111112</v>
      </c>
      <c r="G115572">
        <f t="shared" si="3611"/>
        <v>0</v>
      </c>
    </row>
    <row r="115573" spans="1:7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 t="shared" si="3610"/>
        <v>среда</v>
      </c>
      <c r="F115573">
        <f>VLOOKUP(C115573,'Первые просмотры'!A:B,2,0)</f>
        <v>101326</v>
      </c>
      <c r="G115573">
        <f t="shared" si="3611"/>
        <v>0</v>
      </c>
    </row>
    <row r="115574" spans="1:7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 t="shared" si="3610"/>
        <v>среда</v>
      </c>
      <c r="F115574">
        <f>VLOOKUP(C115574,'Первые просмотры'!A:B,2,0)</f>
        <v>118582</v>
      </c>
      <c r="G115574">
        <f t="shared" si="3611"/>
        <v>0</v>
      </c>
    </row>
    <row r="115575" spans="1:7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 t="shared" si="3610"/>
        <v>среда</v>
      </c>
      <c r="F115575">
        <f>VLOOKUP(C115575,'Первые просмотры'!A:B,2,0)</f>
        <v>111719</v>
      </c>
      <c r="G115575">
        <f t="shared" si="3611"/>
        <v>0</v>
      </c>
    </row>
    <row r="115576" spans="1:7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 t="shared" si="3610"/>
        <v>среда</v>
      </c>
      <c r="F115576">
        <f>VLOOKUP(C115576,'Первые просмотры'!A:B,2,0)</f>
        <v>336915</v>
      </c>
      <c r="G115576">
        <f t="shared" si="3611"/>
        <v>0</v>
      </c>
    </row>
    <row r="115577" spans="1:7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 t="shared" si="3610"/>
        <v>среда</v>
      </c>
      <c r="F115577">
        <f>VLOOKUP(C115577,'Первые просмотры'!A:B,2,0)</f>
        <v>290694</v>
      </c>
      <c r="G115577">
        <f t="shared" si="3611"/>
        <v>0</v>
      </c>
    </row>
    <row r="115578" spans="1:7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 t="shared" si="3610"/>
        <v>среда</v>
      </c>
      <c r="F115578">
        <f>VLOOKUP(C115578,'Первые просмотры'!A:B,2,0)</f>
        <v>232772</v>
      </c>
      <c r="G115578">
        <f t="shared" si="3611"/>
        <v>0</v>
      </c>
    </row>
    <row r="115579" spans="1:7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 t="shared" si="3610"/>
        <v>среда</v>
      </c>
      <c r="F115579">
        <f>VLOOKUP(C115579,'Первые просмотры'!A:B,2,0)</f>
        <v>28625</v>
      </c>
      <c r="G115579">
        <f t="shared" si="3611"/>
        <v>0</v>
      </c>
    </row>
    <row r="115580" spans="1:7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 t="shared" si="3610"/>
        <v>среда</v>
      </c>
      <c r="F115580">
        <f>VLOOKUP(C115580,'Первые просмотры'!A:B,2,0)</f>
        <v>323194</v>
      </c>
      <c r="G115580">
        <f t="shared" si="3611"/>
        <v>0</v>
      </c>
    </row>
    <row r="115581" spans="1:7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 t="shared" si="3610"/>
        <v>среда</v>
      </c>
      <c r="F115581">
        <f>VLOOKUP(C115581,'Первые просмотры'!A:B,2,0)</f>
        <v>282156</v>
      </c>
      <c r="G115581">
        <f t="shared" si="3611"/>
        <v>0</v>
      </c>
    </row>
    <row r="115582" spans="1:7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 t="shared" si="3610"/>
        <v>среда</v>
      </c>
      <c r="F115582">
        <f>VLOOKUP(C115582,'Первые просмотры'!A:B,2,0)</f>
        <v>219561</v>
      </c>
      <c r="G115582">
        <f t="shared" si="3611"/>
        <v>0</v>
      </c>
    </row>
    <row r="115583" spans="1:7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 t="shared" si="3610"/>
        <v>среда</v>
      </c>
      <c r="F115583">
        <f>VLOOKUP(C115583,'Первые просмотры'!A:B,2,0)</f>
        <v>33520</v>
      </c>
      <c r="G115583">
        <f t="shared" si="3611"/>
        <v>0</v>
      </c>
    </row>
    <row r="115584" spans="1:7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 t="shared" si="3610"/>
        <v>среда</v>
      </c>
      <c r="F115584">
        <f>VLOOKUP(C115584,'Первые просмотры'!A:B,2,0)</f>
        <v>210984</v>
      </c>
      <c r="G115584">
        <f t="shared" si="3611"/>
        <v>0</v>
      </c>
    </row>
    <row r="115585" spans="1:7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 t="shared" si="3610"/>
        <v>среда</v>
      </c>
      <c r="F115585">
        <f>VLOOKUP(C115585,'Первые просмотры'!A:B,2,0)</f>
        <v>110791</v>
      </c>
      <c r="G115585">
        <f t="shared" si="3611"/>
        <v>0</v>
      </c>
    </row>
    <row r="115586" spans="1:7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 t="shared" si="3610"/>
        <v>среда</v>
      </c>
      <c r="F115586">
        <f>VLOOKUP(C115586,'Первые просмотры'!A:B,2,0)</f>
        <v>21928</v>
      </c>
      <c r="G115586">
        <f t="shared" si="3611"/>
        <v>0</v>
      </c>
    </row>
    <row r="115587" spans="1:7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t="str">
        <f t="shared" ref="E115587:E115650" si="3612">TEXT(B115587, "ДДДД")</f>
        <v>среда</v>
      </c>
      <c r="F115587">
        <f>VLOOKUP(C115587,'Первые просмотры'!A:B,2,0)</f>
        <v>258288</v>
      </c>
      <c r="G115587">
        <f t="shared" ref="G115587:G115650" si="3613">IF(A115587=F115587,1,0)</f>
        <v>0</v>
      </c>
    </row>
    <row r="115588" spans="1:7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 t="shared" si="3612"/>
        <v>среда</v>
      </c>
      <c r="F115588">
        <f>VLOOKUP(C115588,'Первые просмотры'!A:B,2,0)</f>
        <v>145120</v>
      </c>
      <c r="G115588">
        <f t="shared" si="3613"/>
        <v>0</v>
      </c>
    </row>
    <row r="115589" spans="1:7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 t="shared" si="3612"/>
        <v>среда</v>
      </c>
      <c r="F115589">
        <f>VLOOKUP(C115589,'Первые просмотры'!A:B,2,0)</f>
        <v>55853</v>
      </c>
      <c r="G115589">
        <f t="shared" si="3613"/>
        <v>0</v>
      </c>
    </row>
    <row r="115590" spans="1:7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 t="shared" si="3612"/>
        <v>среда</v>
      </c>
      <c r="F115590">
        <f>VLOOKUP(C115590,'Первые просмотры'!A:B,2,0)</f>
        <v>78316</v>
      </c>
      <c r="G115590">
        <f t="shared" si="3613"/>
        <v>0</v>
      </c>
    </row>
    <row r="115591" spans="1:7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 t="shared" si="3612"/>
        <v>среда</v>
      </c>
      <c r="F115591">
        <f>VLOOKUP(C115591,'Первые просмотры'!A:B,2,0)</f>
        <v>280045</v>
      </c>
      <c r="G115591">
        <f t="shared" si="3613"/>
        <v>0</v>
      </c>
    </row>
    <row r="115592" spans="1:7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 t="shared" si="3612"/>
        <v>среда</v>
      </c>
      <c r="F115592">
        <f>VLOOKUP(C115592,'Первые просмотры'!A:B,2,0)</f>
        <v>216360</v>
      </c>
      <c r="G115592">
        <f t="shared" si="3613"/>
        <v>0</v>
      </c>
    </row>
    <row r="115593" spans="1:7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 t="shared" si="3612"/>
        <v>среда</v>
      </c>
      <c r="F115593">
        <f>VLOOKUP(C115593,'Первые просмотры'!A:B,2,0)</f>
        <v>110342</v>
      </c>
      <c r="G115593">
        <f t="shared" si="3613"/>
        <v>0</v>
      </c>
    </row>
    <row r="115594" spans="1:7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 t="shared" si="3612"/>
        <v>среда</v>
      </c>
      <c r="F115594">
        <f>VLOOKUP(C115594,'Первые просмотры'!A:B,2,0)</f>
        <v>224281</v>
      </c>
      <c r="G115594">
        <f t="shared" si="3613"/>
        <v>0</v>
      </c>
    </row>
    <row r="115595" spans="1:7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 t="shared" si="3612"/>
        <v>среда</v>
      </c>
      <c r="F115595">
        <f>VLOOKUP(C115595,'Первые просмотры'!A:B,2,0)</f>
        <v>223976</v>
      </c>
      <c r="G115595">
        <f t="shared" si="3613"/>
        <v>0</v>
      </c>
    </row>
    <row r="115596" spans="1:7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 t="shared" si="3612"/>
        <v>среда</v>
      </c>
      <c r="F115596">
        <f>VLOOKUP(C115596,'Первые просмотры'!A:B,2,0)</f>
        <v>36140</v>
      </c>
      <c r="G115596">
        <f t="shared" si="3613"/>
        <v>0</v>
      </c>
    </row>
    <row r="115597" spans="1:7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 t="shared" si="3612"/>
        <v>среда</v>
      </c>
      <c r="F115597">
        <f>VLOOKUP(C115597,'Первые просмотры'!A:B,2,0)</f>
        <v>104854</v>
      </c>
      <c r="G115597">
        <f t="shared" si="3613"/>
        <v>0</v>
      </c>
    </row>
    <row r="115598" spans="1:7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 t="shared" si="3612"/>
        <v>среда</v>
      </c>
      <c r="F115598">
        <f>VLOOKUP(C115598,'Первые просмотры'!A:B,2,0)</f>
        <v>28775</v>
      </c>
      <c r="G115598">
        <f t="shared" si="3613"/>
        <v>0</v>
      </c>
    </row>
    <row r="115599" spans="1:7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 t="shared" si="3612"/>
        <v>среда</v>
      </c>
      <c r="F115599">
        <f>VLOOKUP(C115599,'Первые просмотры'!A:B,2,0)</f>
        <v>5643</v>
      </c>
      <c r="G115599">
        <f t="shared" si="3613"/>
        <v>0</v>
      </c>
    </row>
    <row r="115600" spans="1:7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 t="shared" si="3612"/>
        <v>среда</v>
      </c>
      <c r="F115600">
        <f>VLOOKUP(C115600,'Первые просмотры'!A:B,2,0)</f>
        <v>225734</v>
      </c>
      <c r="G115600">
        <f t="shared" si="3613"/>
        <v>0</v>
      </c>
    </row>
    <row r="115601" spans="1:7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 t="shared" si="3612"/>
        <v>среда</v>
      </c>
      <c r="F115601">
        <f>VLOOKUP(C115601,'Первые просмотры'!A:B,2,0)</f>
        <v>118146</v>
      </c>
      <c r="G115601">
        <f t="shared" si="3613"/>
        <v>0</v>
      </c>
    </row>
    <row r="115602" spans="1:7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 t="shared" si="3612"/>
        <v>среда</v>
      </c>
      <c r="F115602">
        <f>VLOOKUP(C115602,'Первые просмотры'!A:B,2,0)</f>
        <v>58054</v>
      </c>
      <c r="G115602">
        <f t="shared" si="3613"/>
        <v>0</v>
      </c>
    </row>
    <row r="115603" spans="1:7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 t="shared" si="3612"/>
        <v>среда</v>
      </c>
      <c r="F115603">
        <f>VLOOKUP(C115603,'Первые просмотры'!A:B,2,0)</f>
        <v>267005</v>
      </c>
      <c r="G115603">
        <f t="shared" si="3613"/>
        <v>0</v>
      </c>
    </row>
    <row r="115604" spans="1:7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 t="shared" si="3612"/>
        <v>среда</v>
      </c>
      <c r="F115604">
        <f>VLOOKUP(C115604,'Первые просмотры'!A:B,2,0)</f>
        <v>109063</v>
      </c>
      <c r="G115604">
        <f t="shared" si="3613"/>
        <v>0</v>
      </c>
    </row>
    <row r="115605" spans="1:7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 t="shared" si="3612"/>
        <v>среда</v>
      </c>
      <c r="F115605">
        <f>VLOOKUP(C115605,'Первые просмотры'!A:B,2,0)</f>
        <v>10249</v>
      </c>
      <c r="G115605">
        <f t="shared" si="3613"/>
        <v>0</v>
      </c>
    </row>
    <row r="115606" spans="1:7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 t="shared" si="3612"/>
        <v>среда</v>
      </c>
      <c r="F115606">
        <f>VLOOKUP(C115606,'Первые просмотры'!A:B,2,0)</f>
        <v>125712</v>
      </c>
      <c r="G115606">
        <f t="shared" si="3613"/>
        <v>0</v>
      </c>
    </row>
    <row r="115607" spans="1:7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 t="shared" si="3612"/>
        <v>среда</v>
      </c>
      <c r="F115607">
        <f>VLOOKUP(C115607,'Первые просмотры'!A:B,2,0)</f>
        <v>182076</v>
      </c>
      <c r="G115607">
        <f t="shared" si="3613"/>
        <v>0</v>
      </c>
    </row>
    <row r="115608" spans="1:7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 t="shared" si="3612"/>
        <v>среда</v>
      </c>
      <c r="F115608">
        <f>VLOOKUP(C115608,'Первые просмотры'!A:B,2,0)</f>
        <v>210329</v>
      </c>
      <c r="G115608">
        <f t="shared" si="3613"/>
        <v>0</v>
      </c>
    </row>
    <row r="115609" spans="1:7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 t="shared" si="3612"/>
        <v>среда</v>
      </c>
      <c r="F115609">
        <f>VLOOKUP(C115609,'Первые просмотры'!A:B,2,0)</f>
        <v>107801</v>
      </c>
      <c r="G115609">
        <f t="shared" si="3613"/>
        <v>0</v>
      </c>
    </row>
    <row r="115610" spans="1:7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t="str">
        <f t="shared" si="3612"/>
        <v>среда</v>
      </c>
      <c r="F115610">
        <f>VLOOKUP(C115610,'Первые просмотры'!A:B,2,0)</f>
        <v>210009</v>
      </c>
      <c r="G115610">
        <f t="shared" si="3613"/>
        <v>0</v>
      </c>
    </row>
    <row r="115611" spans="1:7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 t="shared" si="3612"/>
        <v>среда</v>
      </c>
      <c r="F115611">
        <f>VLOOKUP(C115611,'Первые просмотры'!A:B,2,0)</f>
        <v>186995</v>
      </c>
      <c r="G115611">
        <f t="shared" si="3613"/>
        <v>0</v>
      </c>
    </row>
    <row r="115612" spans="1:7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 t="shared" si="3612"/>
        <v>среда</v>
      </c>
      <c r="F115612">
        <f>VLOOKUP(C115612,'Первые просмотры'!A:B,2,0)</f>
        <v>100697</v>
      </c>
      <c r="G115612">
        <f t="shared" si="3613"/>
        <v>0</v>
      </c>
    </row>
    <row r="115613" spans="1:7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 t="shared" si="3612"/>
        <v>среда</v>
      </c>
      <c r="F115613">
        <f>VLOOKUP(C115613,'Первые просмотры'!A:B,2,0)</f>
        <v>47240</v>
      </c>
      <c r="G115613">
        <f t="shared" si="3613"/>
        <v>0</v>
      </c>
    </row>
    <row r="115614" spans="1:7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 t="shared" si="3612"/>
        <v>среда</v>
      </c>
      <c r="F115614">
        <f>VLOOKUP(C115614,'Первые просмотры'!A:B,2,0)</f>
        <v>25941</v>
      </c>
      <c r="G115614">
        <f t="shared" si="3613"/>
        <v>0</v>
      </c>
    </row>
    <row r="115615" spans="1:7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t="str">
        <f t="shared" si="3612"/>
        <v>среда</v>
      </c>
      <c r="F115615">
        <f>VLOOKUP(C115615,'Первые просмотры'!A:B,2,0)</f>
        <v>267498</v>
      </c>
      <c r="G115615">
        <f t="shared" si="3613"/>
        <v>0</v>
      </c>
    </row>
    <row r="115616" spans="1:7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 t="shared" si="3612"/>
        <v>среда</v>
      </c>
      <c r="F115616">
        <f>VLOOKUP(C115616,'Первые просмотры'!A:B,2,0)</f>
        <v>11901</v>
      </c>
      <c r="G115616">
        <f t="shared" si="3613"/>
        <v>0</v>
      </c>
    </row>
    <row r="115617" spans="1:7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 t="shared" si="3612"/>
        <v>среда</v>
      </c>
      <c r="F115617">
        <f>VLOOKUP(C115617,'Первые просмотры'!A:B,2,0)</f>
        <v>314305</v>
      </c>
      <c r="G115617">
        <f t="shared" si="3613"/>
        <v>0</v>
      </c>
    </row>
    <row r="115618" spans="1:7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 t="shared" si="3612"/>
        <v>среда</v>
      </c>
      <c r="F115618">
        <f>VLOOKUP(C115618,'Первые просмотры'!A:B,2,0)</f>
        <v>311711</v>
      </c>
      <c r="G115618">
        <f t="shared" si="3613"/>
        <v>0</v>
      </c>
    </row>
    <row r="115619" spans="1:7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 t="shared" si="3612"/>
        <v>среда</v>
      </c>
      <c r="F115619">
        <f>VLOOKUP(C115619,'Первые просмотры'!A:B,2,0)</f>
        <v>104959</v>
      </c>
      <c r="G115619">
        <f t="shared" si="3613"/>
        <v>0</v>
      </c>
    </row>
    <row r="115620" spans="1:7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 t="shared" si="3612"/>
        <v>среда</v>
      </c>
      <c r="F115620">
        <f>VLOOKUP(C115620,'Первые просмотры'!A:B,2,0)</f>
        <v>276915</v>
      </c>
      <c r="G115620">
        <f t="shared" si="3613"/>
        <v>0</v>
      </c>
    </row>
    <row r="115621" spans="1:7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t="str">
        <f t="shared" si="3612"/>
        <v>среда</v>
      </c>
      <c r="F115621">
        <f>VLOOKUP(C115621,'Первые просмотры'!A:B,2,0)</f>
        <v>104880</v>
      </c>
      <c r="G115621">
        <f t="shared" si="3613"/>
        <v>0</v>
      </c>
    </row>
    <row r="115622" spans="1:7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 t="shared" si="3612"/>
        <v>среда</v>
      </c>
      <c r="F115622">
        <f>VLOOKUP(C115622,'Первые просмотры'!A:B,2,0)</f>
        <v>79206</v>
      </c>
      <c r="G115622">
        <f t="shared" si="3613"/>
        <v>0</v>
      </c>
    </row>
    <row r="115623" spans="1:7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 t="shared" si="3612"/>
        <v>среда</v>
      </c>
      <c r="F115623">
        <f>VLOOKUP(C115623,'Первые просмотры'!A:B,2,0)</f>
        <v>218334</v>
      </c>
      <c r="G115623">
        <f t="shared" si="3613"/>
        <v>0</v>
      </c>
    </row>
    <row r="115624" spans="1:7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 t="shared" si="3612"/>
        <v>среда</v>
      </c>
      <c r="F115624">
        <f>VLOOKUP(C115624,'Первые просмотры'!A:B,2,0)</f>
        <v>230016</v>
      </c>
      <c r="G115624">
        <f t="shared" si="3613"/>
        <v>0</v>
      </c>
    </row>
    <row r="115625" spans="1:7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 t="shared" si="3612"/>
        <v>среда</v>
      </c>
      <c r="F115625">
        <f>VLOOKUP(C115625,'Первые просмотры'!A:B,2,0)</f>
        <v>35695</v>
      </c>
      <c r="G115625">
        <f t="shared" si="3613"/>
        <v>0</v>
      </c>
    </row>
    <row r="115626" spans="1:7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 t="shared" si="3612"/>
        <v>среда</v>
      </c>
      <c r="F115626">
        <f>VLOOKUP(C115626,'Первые просмотры'!A:B,2,0)</f>
        <v>30173</v>
      </c>
      <c r="G115626">
        <f t="shared" si="3613"/>
        <v>0</v>
      </c>
    </row>
    <row r="115627" spans="1:7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 t="shared" si="3612"/>
        <v>среда</v>
      </c>
      <c r="F115627">
        <f>VLOOKUP(C115627,'Первые просмотры'!A:B,2,0)</f>
        <v>232003</v>
      </c>
      <c r="G115627">
        <f t="shared" si="3613"/>
        <v>0</v>
      </c>
    </row>
    <row r="115628" spans="1:7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 t="shared" si="3612"/>
        <v>среда</v>
      </c>
      <c r="F115628">
        <f>VLOOKUP(C115628,'Первые просмотры'!A:B,2,0)</f>
        <v>224443</v>
      </c>
      <c r="G115628">
        <f t="shared" si="3613"/>
        <v>0</v>
      </c>
    </row>
    <row r="115629" spans="1:7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 t="shared" si="3612"/>
        <v>среда</v>
      </c>
      <c r="F115629">
        <f>VLOOKUP(C115629,'Первые просмотры'!A:B,2,0)</f>
        <v>311744</v>
      </c>
      <c r="G115629">
        <f t="shared" si="3613"/>
        <v>0</v>
      </c>
    </row>
    <row r="115630" spans="1:7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 t="shared" si="3612"/>
        <v>среда</v>
      </c>
      <c r="F115630">
        <f>VLOOKUP(C115630,'Первые просмотры'!A:B,2,0)</f>
        <v>64926</v>
      </c>
      <c r="G115630">
        <f t="shared" si="3613"/>
        <v>0</v>
      </c>
    </row>
    <row r="115631" spans="1:7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t="str">
        <f t="shared" si="3612"/>
        <v>среда</v>
      </c>
      <c r="F115631">
        <f>VLOOKUP(C115631,'Первые просмотры'!A:B,2,0)</f>
        <v>344716</v>
      </c>
      <c r="G115631">
        <f t="shared" si="3613"/>
        <v>0</v>
      </c>
    </row>
    <row r="115632" spans="1:7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 t="shared" si="3612"/>
        <v>среда</v>
      </c>
      <c r="F115632">
        <f>VLOOKUP(C115632,'Первые просмотры'!A:B,2,0)</f>
        <v>301246</v>
      </c>
      <c r="G115632">
        <f t="shared" si="3613"/>
        <v>0</v>
      </c>
    </row>
    <row r="115633" spans="1:7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 t="shared" si="3612"/>
        <v>среда</v>
      </c>
      <c r="F115633">
        <f>VLOOKUP(C115633,'Первые просмотры'!A:B,2,0)</f>
        <v>75533</v>
      </c>
      <c r="G115633">
        <f t="shared" si="3613"/>
        <v>0</v>
      </c>
    </row>
    <row r="115634" spans="1:7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 t="shared" si="3612"/>
        <v>среда</v>
      </c>
      <c r="F115634">
        <f>VLOOKUP(C115634,'Первые просмотры'!A:B,2,0)</f>
        <v>217843</v>
      </c>
      <c r="G115634">
        <f t="shared" si="3613"/>
        <v>0</v>
      </c>
    </row>
    <row r="115635" spans="1:7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 t="shared" si="3612"/>
        <v>среда</v>
      </c>
      <c r="F115635">
        <f>VLOOKUP(C115635,'Первые просмотры'!A:B,2,0)</f>
        <v>34402</v>
      </c>
      <c r="G115635">
        <f t="shared" si="3613"/>
        <v>0</v>
      </c>
    </row>
    <row r="115636" spans="1:7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t="str">
        <f t="shared" si="3612"/>
        <v>среда</v>
      </c>
      <c r="F115636">
        <f>VLOOKUP(C115636,'Первые просмотры'!A:B,2,0)</f>
        <v>52718</v>
      </c>
      <c r="G115636">
        <f t="shared" si="3613"/>
        <v>0</v>
      </c>
    </row>
    <row r="115637" spans="1:7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 t="shared" si="3612"/>
        <v>среда</v>
      </c>
      <c r="F115637">
        <f>VLOOKUP(C115637,'Первые просмотры'!A:B,2,0)</f>
        <v>308803</v>
      </c>
      <c r="G115637">
        <f t="shared" si="3613"/>
        <v>0</v>
      </c>
    </row>
    <row r="115638" spans="1:7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 t="shared" si="3612"/>
        <v>среда</v>
      </c>
      <c r="F115638">
        <f>VLOOKUP(C115638,'Первые просмотры'!A:B,2,0)</f>
        <v>349417</v>
      </c>
      <c r="G115638">
        <f t="shared" si="3613"/>
        <v>1</v>
      </c>
    </row>
    <row r="115639" spans="1:7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 t="shared" si="3612"/>
        <v>среда</v>
      </c>
      <c r="F115639">
        <f>VLOOKUP(C115639,'Первые просмотры'!A:B,2,0)</f>
        <v>236790</v>
      </c>
      <c r="G115639">
        <f t="shared" si="3613"/>
        <v>0</v>
      </c>
    </row>
    <row r="115640" spans="1:7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 t="shared" si="3612"/>
        <v>среда</v>
      </c>
      <c r="F115640">
        <f>VLOOKUP(C115640,'Первые просмотры'!A:B,2,0)</f>
        <v>127903</v>
      </c>
      <c r="G115640">
        <f t="shared" si="3613"/>
        <v>0</v>
      </c>
    </row>
    <row r="115641" spans="1:7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 t="shared" si="3612"/>
        <v>среда</v>
      </c>
      <c r="F115641">
        <f>VLOOKUP(C115641,'Первые просмотры'!A:B,2,0)</f>
        <v>28323</v>
      </c>
      <c r="G115641">
        <f t="shared" si="3613"/>
        <v>0</v>
      </c>
    </row>
    <row r="115642" spans="1:7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 t="shared" si="3612"/>
        <v>среда</v>
      </c>
      <c r="F115642">
        <f>VLOOKUP(C115642,'Первые просмотры'!A:B,2,0)</f>
        <v>22457</v>
      </c>
      <c r="G115642">
        <f t="shared" si="3613"/>
        <v>0</v>
      </c>
    </row>
    <row r="115643" spans="1:7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 t="shared" si="3612"/>
        <v>среда</v>
      </c>
      <c r="F115643">
        <f>VLOOKUP(C115643,'Первые просмотры'!A:B,2,0)</f>
        <v>7665</v>
      </c>
      <c r="G115643">
        <f t="shared" si="3613"/>
        <v>0</v>
      </c>
    </row>
    <row r="115644" spans="1:7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 t="shared" si="3612"/>
        <v>среда</v>
      </c>
      <c r="F115644">
        <f>VLOOKUP(C115644,'Первые просмотры'!A:B,2,0)</f>
        <v>221392</v>
      </c>
      <c r="G115644">
        <f t="shared" si="3613"/>
        <v>0</v>
      </c>
    </row>
    <row r="115645" spans="1:7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 t="shared" si="3612"/>
        <v>среда</v>
      </c>
      <c r="F115645">
        <f>VLOOKUP(C115645,'Первые просмотры'!A:B,2,0)</f>
        <v>115792</v>
      </c>
      <c r="G115645">
        <f t="shared" si="3613"/>
        <v>0</v>
      </c>
    </row>
    <row r="115646" spans="1:7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 t="shared" si="3612"/>
        <v>среда</v>
      </c>
      <c r="F115646">
        <f>VLOOKUP(C115646,'Первые просмотры'!A:B,2,0)</f>
        <v>276826</v>
      </c>
      <c r="G115646">
        <f t="shared" si="3613"/>
        <v>0</v>
      </c>
    </row>
    <row r="115647" spans="1:7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 t="shared" si="3612"/>
        <v>среда</v>
      </c>
      <c r="F115647">
        <f>VLOOKUP(C115647,'Первые просмотры'!A:B,2,0)</f>
        <v>224713</v>
      </c>
      <c r="G115647">
        <f t="shared" si="3613"/>
        <v>0</v>
      </c>
    </row>
    <row r="115648" spans="1:7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 t="shared" si="3612"/>
        <v>среда</v>
      </c>
      <c r="F115648">
        <f>VLOOKUP(C115648,'Первые просмотры'!A:B,2,0)</f>
        <v>190476</v>
      </c>
      <c r="G115648">
        <f t="shared" si="3613"/>
        <v>0</v>
      </c>
    </row>
    <row r="115649" spans="1:7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 t="shared" si="3612"/>
        <v>среда</v>
      </c>
      <c r="F115649">
        <f>VLOOKUP(C115649,'Первые просмотры'!A:B,2,0)</f>
        <v>216790</v>
      </c>
      <c r="G115649">
        <f t="shared" si="3613"/>
        <v>0</v>
      </c>
    </row>
    <row r="115650" spans="1:7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 t="shared" si="3612"/>
        <v>среда</v>
      </c>
      <c r="F115650">
        <f>VLOOKUP(C115650,'Первые просмотры'!A:B,2,0)</f>
        <v>273516</v>
      </c>
      <c r="G115650">
        <f t="shared" si="3613"/>
        <v>0</v>
      </c>
    </row>
    <row r="115651" spans="1:7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 t="shared" ref="E115651:E115714" si="3614">TEXT(B115651, "ДДДД")</f>
        <v>среда</v>
      </c>
      <c r="F115651">
        <f>VLOOKUP(C115651,'Первые просмотры'!A:B,2,0)</f>
        <v>160865</v>
      </c>
      <c r="G115651">
        <f t="shared" ref="G115651:G115714" si="3615">IF(A115651=F115651,1,0)</f>
        <v>0</v>
      </c>
    </row>
    <row r="115652" spans="1:7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 t="shared" si="3614"/>
        <v>среда</v>
      </c>
      <c r="F115652">
        <f>VLOOKUP(C115652,'Первые просмотры'!A:B,2,0)</f>
        <v>43806</v>
      </c>
      <c r="G115652">
        <f t="shared" si="3615"/>
        <v>0</v>
      </c>
    </row>
    <row r="115653" spans="1:7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 t="shared" si="3614"/>
        <v>среда</v>
      </c>
      <c r="F115653">
        <f>VLOOKUP(C115653,'Первые просмотры'!A:B,2,0)</f>
        <v>73434</v>
      </c>
      <c r="G115653">
        <f t="shared" si="3615"/>
        <v>0</v>
      </c>
    </row>
    <row r="115654" spans="1:7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 t="shared" si="3614"/>
        <v>среда</v>
      </c>
      <c r="F115654">
        <f>VLOOKUP(C115654,'Первые просмотры'!A:B,2,0)</f>
        <v>237083</v>
      </c>
      <c r="G115654">
        <f t="shared" si="3615"/>
        <v>0</v>
      </c>
    </row>
    <row r="115655" spans="1:7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 t="shared" si="3614"/>
        <v>среда</v>
      </c>
      <c r="F115655">
        <f>VLOOKUP(C115655,'Первые просмотры'!A:B,2,0)</f>
        <v>181546</v>
      </c>
      <c r="G115655">
        <f t="shared" si="3615"/>
        <v>0</v>
      </c>
    </row>
    <row r="115656" spans="1:7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 t="shared" si="3614"/>
        <v>среда</v>
      </c>
      <c r="F115656">
        <f>VLOOKUP(C115656,'Первые просмотры'!A:B,2,0)</f>
        <v>146754</v>
      </c>
      <c r="G115656">
        <f t="shared" si="3615"/>
        <v>0</v>
      </c>
    </row>
    <row r="115657" spans="1:7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 t="shared" si="3614"/>
        <v>среда</v>
      </c>
      <c r="F115657">
        <f>VLOOKUP(C115657,'Первые просмотры'!A:B,2,0)</f>
        <v>230326</v>
      </c>
      <c r="G115657">
        <f t="shared" si="3615"/>
        <v>0</v>
      </c>
    </row>
    <row r="115658" spans="1:7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 t="shared" si="3614"/>
        <v>среда</v>
      </c>
      <c r="F115658">
        <f>VLOOKUP(C115658,'Первые просмотры'!A:B,2,0)</f>
        <v>263185</v>
      </c>
      <c r="G115658">
        <f t="shared" si="3615"/>
        <v>0</v>
      </c>
    </row>
    <row r="115659" spans="1:7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 t="shared" si="3614"/>
        <v>среда</v>
      </c>
      <c r="F115659">
        <f>VLOOKUP(C115659,'Первые просмотры'!A:B,2,0)</f>
        <v>19629</v>
      </c>
      <c r="G115659">
        <f t="shared" si="3615"/>
        <v>0</v>
      </c>
    </row>
    <row r="115660" spans="1:7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 t="shared" si="3614"/>
        <v>среда</v>
      </c>
      <c r="F115660">
        <f>VLOOKUP(C115660,'Первые просмотры'!A:B,2,0)</f>
        <v>64912</v>
      </c>
      <c r="G115660">
        <f t="shared" si="3615"/>
        <v>0</v>
      </c>
    </row>
    <row r="115661" spans="1:7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 t="shared" si="3614"/>
        <v>среда</v>
      </c>
      <c r="F115661">
        <f>VLOOKUP(C115661,'Первые просмотры'!A:B,2,0)</f>
        <v>240034</v>
      </c>
      <c r="G115661">
        <f t="shared" si="3615"/>
        <v>0</v>
      </c>
    </row>
    <row r="115662" spans="1:7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 t="shared" si="3614"/>
        <v>среда</v>
      </c>
      <c r="F115662">
        <f>VLOOKUP(C115662,'Первые просмотры'!A:B,2,0)</f>
        <v>3848</v>
      </c>
      <c r="G115662">
        <f t="shared" si="3615"/>
        <v>0</v>
      </c>
    </row>
    <row r="115663" spans="1:7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 t="shared" si="3614"/>
        <v>среда</v>
      </c>
      <c r="F115663">
        <f>VLOOKUP(C115663,'Первые просмотры'!A:B,2,0)</f>
        <v>103396</v>
      </c>
      <c r="G115663">
        <f t="shared" si="3615"/>
        <v>0</v>
      </c>
    </row>
    <row r="115664" spans="1:7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 t="shared" si="3614"/>
        <v>среда</v>
      </c>
      <c r="F115664">
        <f>VLOOKUP(C115664,'Первые просмотры'!A:B,2,0)</f>
        <v>221183</v>
      </c>
      <c r="G115664">
        <f t="shared" si="3615"/>
        <v>0</v>
      </c>
    </row>
    <row r="115665" spans="1:7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t="str">
        <f t="shared" si="3614"/>
        <v>среда</v>
      </c>
      <c r="F115665">
        <f>VLOOKUP(C115665,'Первые просмотры'!A:B,2,0)</f>
        <v>218872</v>
      </c>
      <c r="G115665">
        <f t="shared" si="3615"/>
        <v>0</v>
      </c>
    </row>
    <row r="115666" spans="1:7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 t="shared" si="3614"/>
        <v>среда</v>
      </c>
      <c r="F115666">
        <f>VLOOKUP(C115666,'Первые просмотры'!A:B,2,0)</f>
        <v>220073</v>
      </c>
      <c r="G115666">
        <f t="shared" si="3615"/>
        <v>0</v>
      </c>
    </row>
    <row r="115667" spans="1:7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 t="shared" si="3614"/>
        <v>среда</v>
      </c>
      <c r="F115667">
        <f>VLOOKUP(C115667,'Первые просмотры'!A:B,2,0)</f>
        <v>105140</v>
      </c>
      <c r="G115667">
        <f t="shared" si="3615"/>
        <v>0</v>
      </c>
    </row>
    <row r="115668" spans="1:7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 t="shared" si="3614"/>
        <v>среда</v>
      </c>
      <c r="F115668">
        <f>VLOOKUP(C115668,'Первые просмотры'!A:B,2,0)</f>
        <v>188624</v>
      </c>
      <c r="G115668">
        <f t="shared" si="3615"/>
        <v>0</v>
      </c>
    </row>
    <row r="115669" spans="1:7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 t="shared" si="3614"/>
        <v>среда</v>
      </c>
      <c r="F115669">
        <f>VLOOKUP(C115669,'Первые просмотры'!A:B,2,0)</f>
        <v>215608</v>
      </c>
      <c r="G115669">
        <f t="shared" si="3615"/>
        <v>0</v>
      </c>
    </row>
    <row r="115670" spans="1:7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 t="shared" si="3614"/>
        <v>среда</v>
      </c>
      <c r="F115670">
        <f>VLOOKUP(C115670,'Первые просмотры'!A:B,2,0)</f>
        <v>128799</v>
      </c>
      <c r="G115670">
        <f t="shared" si="3615"/>
        <v>0</v>
      </c>
    </row>
    <row r="115671" spans="1:7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 t="shared" si="3614"/>
        <v>среда</v>
      </c>
      <c r="F115671">
        <f>VLOOKUP(C115671,'Первые просмотры'!A:B,2,0)</f>
        <v>113455</v>
      </c>
      <c r="G115671">
        <f t="shared" si="3615"/>
        <v>0</v>
      </c>
    </row>
    <row r="115672" spans="1:7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 t="shared" si="3614"/>
        <v>среда</v>
      </c>
      <c r="F115672">
        <f>VLOOKUP(C115672,'Первые просмотры'!A:B,2,0)</f>
        <v>328813</v>
      </c>
      <c r="G115672">
        <f t="shared" si="3615"/>
        <v>0</v>
      </c>
    </row>
    <row r="115673" spans="1:7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 t="shared" si="3614"/>
        <v>среда</v>
      </c>
      <c r="F115673">
        <f>VLOOKUP(C115673,'Первые просмотры'!A:B,2,0)</f>
        <v>256906</v>
      </c>
      <c r="G115673">
        <f t="shared" si="3615"/>
        <v>0</v>
      </c>
    </row>
    <row r="115674" spans="1:7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 t="shared" si="3614"/>
        <v>среда</v>
      </c>
      <c r="F115674">
        <f>VLOOKUP(C115674,'Первые просмотры'!A:B,2,0)</f>
        <v>227678</v>
      </c>
      <c r="G115674">
        <f t="shared" si="3615"/>
        <v>0</v>
      </c>
    </row>
    <row r="115675" spans="1:7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 t="shared" si="3614"/>
        <v>среда</v>
      </c>
      <c r="F115675">
        <f>VLOOKUP(C115675,'Первые просмотры'!A:B,2,0)</f>
        <v>300970</v>
      </c>
      <c r="G115675">
        <f t="shared" si="3615"/>
        <v>0</v>
      </c>
    </row>
    <row r="115676" spans="1:7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t="str">
        <f t="shared" si="3614"/>
        <v>среда</v>
      </c>
      <c r="F115676">
        <f>VLOOKUP(C115676,'Первые просмотры'!A:B,2,0)</f>
        <v>303239</v>
      </c>
      <c r="G115676">
        <f t="shared" si="3615"/>
        <v>0</v>
      </c>
    </row>
    <row r="115677" spans="1:7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 t="shared" si="3614"/>
        <v>среда</v>
      </c>
      <c r="F115677">
        <f>VLOOKUP(C115677,'Первые просмотры'!A:B,2,0)</f>
        <v>21548</v>
      </c>
      <c r="G115677">
        <f t="shared" si="3615"/>
        <v>0</v>
      </c>
    </row>
    <row r="115678" spans="1:7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 t="shared" si="3614"/>
        <v>среда</v>
      </c>
      <c r="F115678">
        <f>VLOOKUP(C115678,'Первые просмотры'!A:B,2,0)</f>
        <v>210229</v>
      </c>
      <c r="G115678">
        <f t="shared" si="3615"/>
        <v>0</v>
      </c>
    </row>
    <row r="115679" spans="1:7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 t="shared" si="3614"/>
        <v>среда</v>
      </c>
      <c r="F115679">
        <f>VLOOKUP(C115679,'Первые просмотры'!A:B,2,0)</f>
        <v>15196</v>
      </c>
      <c r="G115679">
        <f t="shared" si="3615"/>
        <v>0</v>
      </c>
    </row>
    <row r="115680" spans="1:7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 t="shared" si="3614"/>
        <v>среда</v>
      </c>
      <c r="F115680">
        <f>VLOOKUP(C115680,'Первые просмотры'!A:B,2,0)</f>
        <v>277331</v>
      </c>
      <c r="G115680">
        <f t="shared" si="3615"/>
        <v>0</v>
      </c>
    </row>
    <row r="115681" spans="1:7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 t="shared" si="3614"/>
        <v>среда</v>
      </c>
      <c r="F115681">
        <f>VLOOKUP(C115681,'Первые просмотры'!A:B,2,0)</f>
        <v>26408</v>
      </c>
      <c r="G115681">
        <f t="shared" si="3615"/>
        <v>0</v>
      </c>
    </row>
    <row r="115682" spans="1:7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 t="shared" si="3614"/>
        <v>среда</v>
      </c>
      <c r="F115682">
        <f>VLOOKUP(C115682,'Первые просмотры'!A:B,2,0)</f>
        <v>106199</v>
      </c>
      <c r="G115682">
        <f t="shared" si="3615"/>
        <v>0</v>
      </c>
    </row>
    <row r="115683" spans="1:7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 t="shared" si="3614"/>
        <v>среда</v>
      </c>
      <c r="F115683">
        <f>VLOOKUP(C115683,'Первые просмотры'!A:B,2,0)</f>
        <v>109174</v>
      </c>
      <c r="G115683">
        <f t="shared" si="3615"/>
        <v>0</v>
      </c>
    </row>
    <row r="115684" spans="1:7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 t="shared" si="3614"/>
        <v>среда</v>
      </c>
      <c r="F115684">
        <f>VLOOKUP(C115684,'Первые просмотры'!A:B,2,0)</f>
        <v>227284</v>
      </c>
      <c r="G115684">
        <f t="shared" si="3615"/>
        <v>0</v>
      </c>
    </row>
    <row r="115685" spans="1:7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 t="shared" si="3614"/>
        <v>среда</v>
      </c>
      <c r="F115685">
        <f>VLOOKUP(C115685,'Первые просмотры'!A:B,2,0)</f>
        <v>134357</v>
      </c>
      <c r="G115685">
        <f t="shared" si="3615"/>
        <v>0</v>
      </c>
    </row>
    <row r="115686" spans="1:7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 t="shared" si="3614"/>
        <v>среда</v>
      </c>
      <c r="F115686">
        <f>VLOOKUP(C115686,'Первые просмотры'!A:B,2,0)</f>
        <v>111175</v>
      </c>
      <c r="G115686">
        <f t="shared" si="3615"/>
        <v>0</v>
      </c>
    </row>
    <row r="115687" spans="1:7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 t="shared" si="3614"/>
        <v>среда</v>
      </c>
      <c r="F115687">
        <f>VLOOKUP(C115687,'Первые просмотры'!A:B,2,0)</f>
        <v>32204</v>
      </c>
      <c r="G115687">
        <f t="shared" si="3615"/>
        <v>0</v>
      </c>
    </row>
    <row r="115688" spans="1:7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 t="shared" si="3614"/>
        <v>среда</v>
      </c>
      <c r="F115688">
        <f>VLOOKUP(C115688,'Первые просмотры'!A:B,2,0)</f>
        <v>5716</v>
      </c>
      <c r="G115688">
        <f t="shared" si="3615"/>
        <v>0</v>
      </c>
    </row>
    <row r="115689" spans="1:7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 t="shared" si="3614"/>
        <v>среда</v>
      </c>
      <c r="F115689">
        <f>VLOOKUP(C115689,'Первые просмотры'!A:B,2,0)</f>
        <v>46268</v>
      </c>
      <c r="G115689">
        <f t="shared" si="3615"/>
        <v>0</v>
      </c>
    </row>
    <row r="115690" spans="1:7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 t="shared" si="3614"/>
        <v>среда</v>
      </c>
      <c r="F115690">
        <f>VLOOKUP(C115690,'Первые просмотры'!A:B,2,0)</f>
        <v>20849</v>
      </c>
      <c r="G115690">
        <f t="shared" si="3615"/>
        <v>0</v>
      </c>
    </row>
    <row r="115691" spans="1:7" x14ac:dyDescent="0.25">
      <c r="A115691">
        <v>349579</v>
      </c>
      <c r="B115691" s="2">
        <v>44412.752</v>
      </c>
      <c r="C115691">
        <v>291525</v>
      </c>
      <c r="D115691">
        <v>264032</v>
      </c>
      <c r="E115691" t="str">
        <f t="shared" si="3614"/>
        <v>среда</v>
      </c>
      <c r="F115691">
        <f>VLOOKUP(C115691,'Первые просмотры'!A:B,2,0)</f>
        <v>222734</v>
      </c>
      <c r="G115691">
        <f t="shared" si="3615"/>
        <v>0</v>
      </c>
    </row>
    <row r="115692" spans="1:7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t="str">
        <f t="shared" si="3614"/>
        <v>среда</v>
      </c>
      <c r="F115692">
        <f>VLOOKUP(C115692,'Первые просмотры'!A:B,2,0)</f>
        <v>7191</v>
      </c>
      <c r="G115692">
        <f t="shared" si="3615"/>
        <v>0</v>
      </c>
    </row>
    <row r="115693" spans="1:7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 t="shared" si="3614"/>
        <v>среда</v>
      </c>
      <c r="F115693">
        <f>VLOOKUP(C115693,'Первые просмотры'!A:B,2,0)</f>
        <v>24222</v>
      </c>
      <c r="G115693">
        <f t="shared" si="3615"/>
        <v>0</v>
      </c>
    </row>
    <row r="115694" spans="1:7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 t="shared" si="3614"/>
        <v>среда</v>
      </c>
      <c r="F115694">
        <f>VLOOKUP(C115694,'Первые просмотры'!A:B,2,0)</f>
        <v>220376</v>
      </c>
      <c r="G115694">
        <f t="shared" si="3615"/>
        <v>0</v>
      </c>
    </row>
    <row r="115695" spans="1:7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 t="shared" si="3614"/>
        <v>среда</v>
      </c>
      <c r="F115695">
        <f>VLOOKUP(C115695,'Первые просмотры'!A:B,2,0)</f>
        <v>331336</v>
      </c>
      <c r="G115695">
        <f t="shared" si="3615"/>
        <v>0</v>
      </c>
    </row>
    <row r="115696" spans="1:7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 t="shared" si="3614"/>
        <v>среда</v>
      </c>
      <c r="F115696">
        <f>VLOOKUP(C115696,'Первые просмотры'!A:B,2,0)</f>
        <v>30853</v>
      </c>
      <c r="G115696">
        <f t="shared" si="3615"/>
        <v>0</v>
      </c>
    </row>
    <row r="115697" spans="1:7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 t="shared" si="3614"/>
        <v>среда</v>
      </c>
      <c r="F115697">
        <f>VLOOKUP(C115697,'Первые просмотры'!A:B,2,0)</f>
        <v>318838</v>
      </c>
      <c r="G115697">
        <f t="shared" si="3615"/>
        <v>0</v>
      </c>
    </row>
    <row r="115698" spans="1:7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 t="shared" si="3614"/>
        <v>среда</v>
      </c>
      <c r="F115698">
        <f>VLOOKUP(C115698,'Первые просмотры'!A:B,2,0)</f>
        <v>302793</v>
      </c>
      <c r="G115698">
        <f t="shared" si="3615"/>
        <v>0</v>
      </c>
    </row>
    <row r="115699" spans="1:7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 t="shared" si="3614"/>
        <v>среда</v>
      </c>
      <c r="F115699">
        <f>VLOOKUP(C115699,'Первые просмотры'!A:B,2,0)</f>
        <v>19204</v>
      </c>
      <c r="G115699">
        <f t="shared" si="3615"/>
        <v>0</v>
      </c>
    </row>
    <row r="115700" spans="1:7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 t="shared" si="3614"/>
        <v>среда</v>
      </c>
      <c r="F115700">
        <f>VLOOKUP(C115700,'Первые просмотры'!A:B,2,0)</f>
        <v>50949</v>
      </c>
      <c r="G115700">
        <f t="shared" si="3615"/>
        <v>0</v>
      </c>
    </row>
    <row r="115701" spans="1:7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 t="shared" si="3614"/>
        <v>среда</v>
      </c>
      <c r="F115701">
        <f>VLOOKUP(C115701,'Первые просмотры'!A:B,2,0)</f>
        <v>249384</v>
      </c>
      <c r="G115701">
        <f t="shared" si="3615"/>
        <v>0</v>
      </c>
    </row>
    <row r="115702" spans="1:7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 t="shared" si="3614"/>
        <v>среда</v>
      </c>
      <c r="F115702">
        <f>VLOOKUP(C115702,'Первые просмотры'!A:B,2,0)</f>
        <v>35650</v>
      </c>
      <c r="G115702">
        <f t="shared" si="3615"/>
        <v>0</v>
      </c>
    </row>
    <row r="115703" spans="1:7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 t="shared" si="3614"/>
        <v>среда</v>
      </c>
      <c r="F115703">
        <f>VLOOKUP(C115703,'Первые просмотры'!A:B,2,0)</f>
        <v>340847</v>
      </c>
      <c r="G115703">
        <f t="shared" si="3615"/>
        <v>0</v>
      </c>
    </row>
    <row r="115704" spans="1:7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 t="shared" si="3614"/>
        <v>среда</v>
      </c>
      <c r="F115704">
        <f>VLOOKUP(C115704,'Первые просмотры'!A:B,2,0)</f>
        <v>124609</v>
      </c>
      <c r="G115704">
        <f t="shared" si="3615"/>
        <v>0</v>
      </c>
    </row>
    <row r="115705" spans="1:7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 t="shared" si="3614"/>
        <v>среда</v>
      </c>
      <c r="F115705">
        <f>VLOOKUP(C115705,'Первые просмотры'!A:B,2,0)</f>
        <v>208070</v>
      </c>
      <c r="G115705">
        <f t="shared" si="3615"/>
        <v>0</v>
      </c>
    </row>
    <row r="115706" spans="1:7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 t="shared" si="3614"/>
        <v>среда</v>
      </c>
      <c r="F115706">
        <f>VLOOKUP(C115706,'Первые просмотры'!A:B,2,0)</f>
        <v>264945</v>
      </c>
      <c r="G115706">
        <f t="shared" si="3615"/>
        <v>0</v>
      </c>
    </row>
    <row r="115707" spans="1:7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 t="shared" si="3614"/>
        <v>среда</v>
      </c>
      <c r="F115707">
        <f>VLOOKUP(C115707,'Первые просмотры'!A:B,2,0)</f>
        <v>14460</v>
      </c>
      <c r="G115707">
        <f t="shared" si="3615"/>
        <v>0</v>
      </c>
    </row>
    <row r="115708" spans="1:7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 t="shared" si="3614"/>
        <v>среда</v>
      </c>
      <c r="F115708">
        <f>VLOOKUP(C115708,'Первые просмотры'!A:B,2,0)</f>
        <v>225451</v>
      </c>
      <c r="G115708">
        <f t="shared" si="3615"/>
        <v>0</v>
      </c>
    </row>
    <row r="115709" spans="1:7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 t="shared" si="3614"/>
        <v>среда</v>
      </c>
      <c r="F115709">
        <f>VLOOKUP(C115709,'Первые просмотры'!A:B,2,0)</f>
        <v>210442</v>
      </c>
      <c r="G115709">
        <f t="shared" si="3615"/>
        <v>0</v>
      </c>
    </row>
    <row r="115710" spans="1:7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 t="shared" si="3614"/>
        <v>среда</v>
      </c>
      <c r="F115710">
        <f>VLOOKUP(C115710,'Первые просмотры'!A:B,2,0)</f>
        <v>38822</v>
      </c>
      <c r="G115710">
        <f t="shared" si="3615"/>
        <v>0</v>
      </c>
    </row>
    <row r="115711" spans="1:7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 t="shared" si="3614"/>
        <v>среда</v>
      </c>
      <c r="F115711">
        <f>VLOOKUP(C115711,'Первые просмотры'!A:B,2,0)</f>
        <v>214877</v>
      </c>
      <c r="G115711">
        <f t="shared" si="3615"/>
        <v>0</v>
      </c>
    </row>
    <row r="115712" spans="1:7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 t="shared" si="3614"/>
        <v>среда</v>
      </c>
      <c r="F115712">
        <f>VLOOKUP(C115712,'Первые просмотры'!A:B,2,0)</f>
        <v>225977</v>
      </c>
      <c r="G115712">
        <f t="shared" si="3615"/>
        <v>0</v>
      </c>
    </row>
    <row r="115713" spans="1:7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t="str">
        <f t="shared" si="3614"/>
        <v>среда</v>
      </c>
      <c r="F115713">
        <f>VLOOKUP(C115713,'Первые просмотры'!A:B,2,0)</f>
        <v>257957</v>
      </c>
      <c r="G115713">
        <f t="shared" si="3615"/>
        <v>0</v>
      </c>
    </row>
    <row r="115714" spans="1:7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 t="shared" si="3614"/>
        <v>среда</v>
      </c>
      <c r="F115714">
        <f>VLOOKUP(C115714,'Первые просмотры'!A:B,2,0)</f>
        <v>241620</v>
      </c>
      <c r="G115714">
        <f t="shared" si="3615"/>
        <v>0</v>
      </c>
    </row>
    <row r="115715" spans="1:7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 t="shared" ref="E115715:E115778" si="3616">TEXT(B115715, "ДДДД")</f>
        <v>среда</v>
      </c>
      <c r="F115715">
        <f>VLOOKUP(C115715,'Первые просмотры'!A:B,2,0)</f>
        <v>340730</v>
      </c>
      <c r="G115715">
        <f t="shared" ref="G115715:G115778" si="3617">IF(A115715=F115715,1,0)</f>
        <v>0</v>
      </c>
    </row>
    <row r="115716" spans="1:7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t="str">
        <f t="shared" si="3616"/>
        <v>среда</v>
      </c>
      <c r="F115716">
        <f>VLOOKUP(C115716,'Первые просмотры'!A:B,2,0)</f>
        <v>108078</v>
      </c>
      <c r="G115716">
        <f t="shared" si="3617"/>
        <v>0</v>
      </c>
    </row>
    <row r="115717" spans="1:7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 t="shared" si="3616"/>
        <v>среда</v>
      </c>
      <c r="F115717">
        <f>VLOOKUP(C115717,'Первые просмотры'!A:B,2,0)</f>
        <v>121103</v>
      </c>
      <c r="G115717">
        <f t="shared" si="3617"/>
        <v>0</v>
      </c>
    </row>
    <row r="115718" spans="1:7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 t="shared" si="3616"/>
        <v>среда</v>
      </c>
      <c r="F115718">
        <f>VLOOKUP(C115718,'Первые просмотры'!A:B,2,0)</f>
        <v>149688</v>
      </c>
      <c r="G115718">
        <f t="shared" si="3617"/>
        <v>0</v>
      </c>
    </row>
    <row r="115719" spans="1:7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 t="shared" si="3616"/>
        <v>среда</v>
      </c>
      <c r="F115719">
        <f>VLOOKUP(C115719,'Первые просмотры'!A:B,2,0)</f>
        <v>255817</v>
      </c>
      <c r="G115719">
        <f t="shared" si="3617"/>
        <v>0</v>
      </c>
    </row>
    <row r="115720" spans="1:7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 t="shared" si="3616"/>
        <v>среда</v>
      </c>
      <c r="F115720">
        <f>VLOOKUP(C115720,'Первые просмотры'!A:B,2,0)</f>
        <v>113985</v>
      </c>
      <c r="G115720">
        <f t="shared" si="3617"/>
        <v>0</v>
      </c>
    </row>
    <row r="115721" spans="1:7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 t="shared" si="3616"/>
        <v>среда</v>
      </c>
      <c r="F115721">
        <f>VLOOKUP(C115721,'Первые просмотры'!A:B,2,0)</f>
        <v>24151</v>
      </c>
      <c r="G115721">
        <f t="shared" si="3617"/>
        <v>0</v>
      </c>
    </row>
    <row r="115722" spans="1:7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 t="shared" si="3616"/>
        <v>среда</v>
      </c>
      <c r="F115722">
        <f>VLOOKUP(C115722,'Первые просмотры'!A:B,2,0)</f>
        <v>117769</v>
      </c>
      <c r="G115722">
        <f t="shared" si="3617"/>
        <v>0</v>
      </c>
    </row>
    <row r="115723" spans="1:7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 t="shared" si="3616"/>
        <v>среда</v>
      </c>
      <c r="F115723">
        <f>VLOOKUP(C115723,'Первые просмотры'!A:B,2,0)</f>
        <v>343033</v>
      </c>
      <c r="G115723">
        <f t="shared" si="3617"/>
        <v>0</v>
      </c>
    </row>
    <row r="115724" spans="1:7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t="str">
        <f t="shared" si="3616"/>
        <v>среда</v>
      </c>
      <c r="F115724">
        <f>VLOOKUP(C115724,'Первые просмотры'!A:B,2,0)</f>
        <v>319165</v>
      </c>
      <c r="G115724">
        <f t="shared" si="3617"/>
        <v>0</v>
      </c>
    </row>
    <row r="115725" spans="1:7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t="str">
        <f t="shared" si="3616"/>
        <v>среда</v>
      </c>
      <c r="F115725">
        <f>VLOOKUP(C115725,'Первые просмотры'!A:B,2,0)</f>
        <v>134334</v>
      </c>
      <c r="G115725">
        <f t="shared" si="3617"/>
        <v>0</v>
      </c>
    </row>
    <row r="115726" spans="1:7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 t="shared" si="3616"/>
        <v>среда</v>
      </c>
      <c r="F115726">
        <f>VLOOKUP(C115726,'Первые просмотры'!A:B,2,0)</f>
        <v>118571</v>
      </c>
      <c r="G115726">
        <f t="shared" si="3617"/>
        <v>0</v>
      </c>
    </row>
    <row r="115727" spans="1:7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 t="shared" si="3616"/>
        <v>среда</v>
      </c>
      <c r="F115727">
        <f>VLOOKUP(C115727,'Первые просмотры'!A:B,2,0)</f>
        <v>35786</v>
      </c>
      <c r="G115727">
        <f t="shared" si="3617"/>
        <v>0</v>
      </c>
    </row>
    <row r="115728" spans="1:7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 t="shared" si="3616"/>
        <v>среда</v>
      </c>
      <c r="F115728">
        <f>VLOOKUP(C115728,'Первые просмотры'!A:B,2,0)</f>
        <v>100795</v>
      </c>
      <c r="G115728">
        <f t="shared" si="3617"/>
        <v>0</v>
      </c>
    </row>
    <row r="115729" spans="1:7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 t="shared" si="3616"/>
        <v>среда</v>
      </c>
      <c r="F115729">
        <f>VLOOKUP(C115729,'Первые просмотры'!A:B,2,0)</f>
        <v>272782</v>
      </c>
      <c r="G115729">
        <f t="shared" si="3617"/>
        <v>0</v>
      </c>
    </row>
    <row r="115730" spans="1:7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 t="shared" si="3616"/>
        <v>среда</v>
      </c>
      <c r="F115730">
        <f>VLOOKUP(C115730,'Первые просмотры'!A:B,2,0)</f>
        <v>146391</v>
      </c>
      <c r="G115730">
        <f t="shared" si="3617"/>
        <v>0</v>
      </c>
    </row>
    <row r="115731" spans="1:7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 t="shared" si="3616"/>
        <v>среда</v>
      </c>
      <c r="F115731">
        <f>VLOOKUP(C115731,'Первые просмотры'!A:B,2,0)</f>
        <v>33861</v>
      </c>
      <c r="G115731">
        <f t="shared" si="3617"/>
        <v>0</v>
      </c>
    </row>
    <row r="115732" spans="1:7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 t="shared" si="3616"/>
        <v>среда</v>
      </c>
      <c r="F115732">
        <f>VLOOKUP(C115732,'Первые просмотры'!A:B,2,0)</f>
        <v>25591</v>
      </c>
      <c r="G115732">
        <f t="shared" si="3617"/>
        <v>0</v>
      </c>
    </row>
    <row r="115733" spans="1:7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 t="shared" si="3616"/>
        <v>среда</v>
      </c>
      <c r="F115733">
        <f>VLOOKUP(C115733,'Первые просмотры'!A:B,2,0)</f>
        <v>110107</v>
      </c>
      <c r="G115733">
        <f t="shared" si="3617"/>
        <v>0</v>
      </c>
    </row>
    <row r="115734" spans="1:7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 t="shared" si="3616"/>
        <v>среда</v>
      </c>
      <c r="F115734">
        <f>VLOOKUP(C115734,'Первые просмотры'!A:B,2,0)</f>
        <v>103484</v>
      </c>
      <c r="G115734">
        <f t="shared" si="3617"/>
        <v>0</v>
      </c>
    </row>
    <row r="115735" spans="1:7" x14ac:dyDescent="0.25">
      <c r="A115735">
        <v>349722</v>
      </c>
      <c r="B115735" s="2">
        <v>44412.767</v>
      </c>
      <c r="C115735">
        <v>239243</v>
      </c>
      <c r="D115735">
        <v>143150</v>
      </c>
      <c r="E115735" t="str">
        <f t="shared" si="3616"/>
        <v>среда</v>
      </c>
      <c r="F115735">
        <f>VLOOKUP(C115735,'Первые просмотры'!A:B,2,0)</f>
        <v>19209</v>
      </c>
      <c r="G115735">
        <f t="shared" si="3617"/>
        <v>0</v>
      </c>
    </row>
    <row r="115736" spans="1:7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 t="shared" si="3616"/>
        <v>среда</v>
      </c>
      <c r="F115736">
        <f>VLOOKUP(C115736,'Первые просмотры'!A:B,2,0)</f>
        <v>225243</v>
      </c>
      <c r="G115736">
        <f t="shared" si="3617"/>
        <v>0</v>
      </c>
    </row>
    <row r="115737" spans="1:7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 t="shared" si="3616"/>
        <v>среда</v>
      </c>
      <c r="F115737">
        <f>VLOOKUP(C115737,'Первые просмотры'!A:B,2,0)</f>
        <v>28378</v>
      </c>
      <c r="G115737">
        <f t="shared" si="3617"/>
        <v>0</v>
      </c>
    </row>
    <row r="115738" spans="1:7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 t="shared" si="3616"/>
        <v>среда</v>
      </c>
      <c r="F115738">
        <f>VLOOKUP(C115738,'Первые просмотры'!A:B,2,0)</f>
        <v>169819</v>
      </c>
      <c r="G115738">
        <f t="shared" si="3617"/>
        <v>0</v>
      </c>
    </row>
    <row r="115739" spans="1:7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 t="shared" si="3616"/>
        <v>среда</v>
      </c>
      <c r="F115739">
        <f>VLOOKUP(C115739,'Первые просмотры'!A:B,2,0)</f>
        <v>56796</v>
      </c>
      <c r="G115739">
        <f t="shared" si="3617"/>
        <v>0</v>
      </c>
    </row>
    <row r="115740" spans="1:7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 t="shared" si="3616"/>
        <v>среда</v>
      </c>
      <c r="F115740">
        <f>VLOOKUP(C115740,'Первые просмотры'!A:B,2,0)</f>
        <v>25157</v>
      </c>
      <c r="G115740">
        <f t="shared" si="3617"/>
        <v>0</v>
      </c>
    </row>
    <row r="115741" spans="1:7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 t="shared" si="3616"/>
        <v>среда</v>
      </c>
      <c r="F115741">
        <f>VLOOKUP(C115741,'Первые просмотры'!A:B,2,0)</f>
        <v>211977</v>
      </c>
      <c r="G115741">
        <f t="shared" si="3617"/>
        <v>0</v>
      </c>
    </row>
    <row r="115742" spans="1:7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t="str">
        <f t="shared" si="3616"/>
        <v>среда</v>
      </c>
      <c r="F115742">
        <f>VLOOKUP(C115742,'Первые просмотры'!A:B,2,0)</f>
        <v>7146</v>
      </c>
      <c r="G115742">
        <f t="shared" si="3617"/>
        <v>0</v>
      </c>
    </row>
    <row r="115743" spans="1:7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 t="shared" si="3616"/>
        <v>среда</v>
      </c>
      <c r="F115743">
        <f>VLOOKUP(C115743,'Первые просмотры'!A:B,2,0)</f>
        <v>225955</v>
      </c>
      <c r="G115743">
        <f t="shared" si="3617"/>
        <v>0</v>
      </c>
    </row>
    <row r="115744" spans="1:7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 t="shared" si="3616"/>
        <v>среда</v>
      </c>
      <c r="F115744">
        <f>VLOOKUP(C115744,'Первые просмотры'!A:B,2,0)</f>
        <v>211741</v>
      </c>
      <c r="G115744">
        <f t="shared" si="3617"/>
        <v>0</v>
      </c>
    </row>
    <row r="115745" spans="1:7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 t="shared" si="3616"/>
        <v>среда</v>
      </c>
      <c r="F115745">
        <f>VLOOKUP(C115745,'Первые просмотры'!A:B,2,0)</f>
        <v>103316</v>
      </c>
      <c r="G115745">
        <f t="shared" si="3617"/>
        <v>0</v>
      </c>
    </row>
    <row r="115746" spans="1:7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 t="shared" si="3616"/>
        <v>среда</v>
      </c>
      <c r="F115746">
        <f>VLOOKUP(C115746,'Первые просмотры'!A:B,2,0)</f>
        <v>241626</v>
      </c>
      <c r="G115746">
        <f t="shared" si="3617"/>
        <v>0</v>
      </c>
    </row>
    <row r="115747" spans="1:7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 t="shared" si="3616"/>
        <v>среда</v>
      </c>
      <c r="F115747">
        <f>VLOOKUP(C115747,'Первые просмотры'!A:B,2,0)</f>
        <v>204026</v>
      </c>
      <c r="G115747">
        <f t="shared" si="3617"/>
        <v>0</v>
      </c>
    </row>
    <row r="115748" spans="1:7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t="str">
        <f t="shared" si="3616"/>
        <v>среда</v>
      </c>
      <c r="F115748">
        <f>VLOOKUP(C115748,'Первые просмотры'!A:B,2,0)</f>
        <v>224865</v>
      </c>
      <c r="G115748">
        <f t="shared" si="3617"/>
        <v>0</v>
      </c>
    </row>
    <row r="115749" spans="1:7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 t="shared" si="3616"/>
        <v>среда</v>
      </c>
      <c r="F115749">
        <f>VLOOKUP(C115749,'Первые просмотры'!A:B,2,0)</f>
        <v>225082</v>
      </c>
      <c r="G115749">
        <f t="shared" si="3617"/>
        <v>0</v>
      </c>
    </row>
    <row r="115750" spans="1:7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t="str">
        <f t="shared" si="3616"/>
        <v>среда</v>
      </c>
      <c r="F115750">
        <f>VLOOKUP(C115750,'Первые просмотры'!A:B,2,0)</f>
        <v>19742</v>
      </c>
      <c r="G115750">
        <f t="shared" si="3617"/>
        <v>0</v>
      </c>
    </row>
    <row r="115751" spans="1:7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 t="shared" si="3616"/>
        <v>среда</v>
      </c>
      <c r="F115751">
        <f>VLOOKUP(C115751,'Первые просмотры'!A:B,2,0)</f>
        <v>42429</v>
      </c>
      <c r="G115751">
        <f t="shared" si="3617"/>
        <v>0</v>
      </c>
    </row>
    <row r="115752" spans="1:7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 t="shared" si="3616"/>
        <v>среда</v>
      </c>
      <c r="F115752">
        <f>VLOOKUP(C115752,'Первые просмотры'!A:B,2,0)</f>
        <v>226850</v>
      </c>
      <c r="G115752">
        <f t="shared" si="3617"/>
        <v>0</v>
      </c>
    </row>
    <row r="115753" spans="1:7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t="str">
        <f t="shared" si="3616"/>
        <v>среда</v>
      </c>
      <c r="F115753">
        <f>VLOOKUP(C115753,'Первые просмотры'!A:B,2,0)</f>
        <v>52285</v>
      </c>
      <c r="G115753">
        <f t="shared" si="3617"/>
        <v>0</v>
      </c>
    </row>
    <row r="115754" spans="1:7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 t="shared" si="3616"/>
        <v>среда</v>
      </c>
      <c r="F115754">
        <f>VLOOKUP(C115754,'Первые просмотры'!A:B,2,0)</f>
        <v>36867</v>
      </c>
      <c r="G115754">
        <f t="shared" si="3617"/>
        <v>0</v>
      </c>
    </row>
    <row r="115755" spans="1:7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 t="shared" si="3616"/>
        <v>среда</v>
      </c>
      <c r="F115755">
        <f>VLOOKUP(C115755,'Первые просмотры'!A:B,2,0)</f>
        <v>301160</v>
      </c>
      <c r="G115755">
        <f t="shared" si="3617"/>
        <v>0</v>
      </c>
    </row>
    <row r="115756" spans="1:7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 t="shared" si="3616"/>
        <v>среда</v>
      </c>
      <c r="F115756">
        <f>VLOOKUP(C115756,'Первые просмотры'!A:B,2,0)</f>
        <v>227664</v>
      </c>
      <c r="G115756">
        <f t="shared" si="3617"/>
        <v>0</v>
      </c>
    </row>
    <row r="115757" spans="1:7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 t="shared" si="3616"/>
        <v>среда</v>
      </c>
      <c r="F115757">
        <f>VLOOKUP(C115757,'Первые просмотры'!A:B,2,0)</f>
        <v>28201</v>
      </c>
      <c r="G115757">
        <f t="shared" si="3617"/>
        <v>0</v>
      </c>
    </row>
    <row r="115758" spans="1:7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 t="shared" si="3616"/>
        <v>среда</v>
      </c>
      <c r="F115758">
        <f>VLOOKUP(C115758,'Первые просмотры'!A:B,2,0)</f>
        <v>212070</v>
      </c>
      <c r="G115758">
        <f t="shared" si="3617"/>
        <v>0</v>
      </c>
    </row>
    <row r="115759" spans="1:7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 t="shared" si="3616"/>
        <v>среда</v>
      </c>
      <c r="F115759">
        <f>VLOOKUP(C115759,'Первые просмотры'!A:B,2,0)</f>
        <v>47027</v>
      </c>
      <c r="G115759">
        <f t="shared" si="3617"/>
        <v>0</v>
      </c>
    </row>
    <row r="115760" spans="1:7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t="str">
        <f t="shared" si="3616"/>
        <v>среда</v>
      </c>
      <c r="F115760">
        <f>VLOOKUP(C115760,'Первые просмотры'!A:B,2,0)</f>
        <v>20665</v>
      </c>
      <c r="G115760">
        <f t="shared" si="3617"/>
        <v>0</v>
      </c>
    </row>
    <row r="115761" spans="1:7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t="str">
        <f t="shared" si="3616"/>
        <v>среда</v>
      </c>
      <c r="F115761">
        <f>VLOOKUP(C115761,'Первые просмотры'!A:B,2,0)</f>
        <v>297489</v>
      </c>
      <c r="G115761">
        <f t="shared" si="3617"/>
        <v>0</v>
      </c>
    </row>
    <row r="115762" spans="1:7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 t="shared" si="3616"/>
        <v>среда</v>
      </c>
      <c r="F115762">
        <f>VLOOKUP(C115762,'Первые просмотры'!A:B,2,0)</f>
        <v>292636</v>
      </c>
      <c r="G115762">
        <f t="shared" si="3617"/>
        <v>0</v>
      </c>
    </row>
    <row r="115763" spans="1:7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 t="shared" si="3616"/>
        <v>среда</v>
      </c>
      <c r="F115763">
        <f>VLOOKUP(C115763,'Первые просмотры'!A:B,2,0)</f>
        <v>182650</v>
      </c>
      <c r="G115763">
        <f t="shared" si="3617"/>
        <v>0</v>
      </c>
    </row>
    <row r="115764" spans="1:7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 t="shared" si="3616"/>
        <v>среда</v>
      </c>
      <c r="F115764">
        <f>VLOOKUP(C115764,'Первые просмотры'!A:B,2,0)</f>
        <v>12430</v>
      </c>
      <c r="G115764">
        <f t="shared" si="3617"/>
        <v>0</v>
      </c>
    </row>
    <row r="115765" spans="1:7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 t="shared" si="3616"/>
        <v>среда</v>
      </c>
      <c r="F115765">
        <f>VLOOKUP(C115765,'Первые просмотры'!A:B,2,0)</f>
        <v>255277</v>
      </c>
      <c r="G115765">
        <f t="shared" si="3617"/>
        <v>0</v>
      </c>
    </row>
    <row r="115766" spans="1:7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t="str">
        <f t="shared" si="3616"/>
        <v>среда</v>
      </c>
      <c r="F115766">
        <f>VLOOKUP(C115766,'Первые просмотры'!A:B,2,0)</f>
        <v>219855</v>
      </c>
      <c r="G115766">
        <f t="shared" si="3617"/>
        <v>0</v>
      </c>
    </row>
    <row r="115767" spans="1:7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t="str">
        <f t="shared" si="3616"/>
        <v>среда</v>
      </c>
      <c r="F115767">
        <f>VLOOKUP(C115767,'Первые просмотры'!A:B,2,0)</f>
        <v>225220</v>
      </c>
      <c r="G115767">
        <f t="shared" si="3617"/>
        <v>0</v>
      </c>
    </row>
    <row r="115768" spans="1:7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 t="shared" si="3616"/>
        <v>среда</v>
      </c>
      <c r="F115768">
        <f>VLOOKUP(C115768,'Первые просмотры'!A:B,2,0)</f>
        <v>327454</v>
      </c>
      <c r="G115768">
        <f t="shared" si="3617"/>
        <v>0</v>
      </c>
    </row>
    <row r="115769" spans="1:7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 t="shared" si="3616"/>
        <v>среда</v>
      </c>
      <c r="F115769">
        <f>VLOOKUP(C115769,'Первые просмотры'!A:B,2,0)</f>
        <v>213037</v>
      </c>
      <c r="G115769">
        <f t="shared" si="3617"/>
        <v>0</v>
      </c>
    </row>
    <row r="115770" spans="1:7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 t="shared" si="3616"/>
        <v>среда</v>
      </c>
      <c r="F115770">
        <f>VLOOKUP(C115770,'Первые просмотры'!A:B,2,0)</f>
        <v>349820</v>
      </c>
      <c r="G115770">
        <f t="shared" si="3617"/>
        <v>1</v>
      </c>
    </row>
    <row r="115771" spans="1:7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 t="shared" si="3616"/>
        <v>среда</v>
      </c>
      <c r="F115771">
        <f>VLOOKUP(C115771,'Первые просмотры'!A:B,2,0)</f>
        <v>27723</v>
      </c>
      <c r="G115771">
        <f t="shared" si="3617"/>
        <v>0</v>
      </c>
    </row>
    <row r="115772" spans="1:7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 t="shared" si="3616"/>
        <v>среда</v>
      </c>
      <c r="F115772">
        <f>VLOOKUP(C115772,'Первые просмотры'!A:B,2,0)</f>
        <v>164557</v>
      </c>
      <c r="G115772">
        <f t="shared" si="3617"/>
        <v>0</v>
      </c>
    </row>
    <row r="115773" spans="1:7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 t="shared" si="3616"/>
        <v>среда</v>
      </c>
      <c r="F115773">
        <f>VLOOKUP(C115773,'Первые просмотры'!A:B,2,0)</f>
        <v>103471</v>
      </c>
      <c r="G115773">
        <f t="shared" si="3617"/>
        <v>0</v>
      </c>
    </row>
    <row r="115774" spans="1:7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 t="shared" si="3616"/>
        <v>среда</v>
      </c>
      <c r="F115774">
        <f>VLOOKUP(C115774,'Первые просмотры'!A:B,2,0)</f>
        <v>10886</v>
      </c>
      <c r="G115774">
        <f t="shared" si="3617"/>
        <v>0</v>
      </c>
    </row>
    <row r="115775" spans="1:7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t="str">
        <f t="shared" si="3616"/>
        <v>среда</v>
      </c>
      <c r="F115775">
        <f>VLOOKUP(C115775,'Первые просмотры'!A:B,2,0)</f>
        <v>223483</v>
      </c>
      <c r="G115775">
        <f t="shared" si="3617"/>
        <v>0</v>
      </c>
    </row>
    <row r="115776" spans="1:7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 t="shared" si="3616"/>
        <v>среда</v>
      </c>
      <c r="F115776">
        <f>VLOOKUP(C115776,'Первые просмотры'!A:B,2,0)</f>
        <v>109127</v>
      </c>
      <c r="G115776">
        <f t="shared" si="3617"/>
        <v>0</v>
      </c>
    </row>
    <row r="115777" spans="1:7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t="str">
        <f t="shared" si="3616"/>
        <v>среда</v>
      </c>
      <c r="F115777">
        <f>VLOOKUP(C115777,'Первые просмотры'!A:B,2,0)</f>
        <v>217838</v>
      </c>
      <c r="G115777">
        <f t="shared" si="3617"/>
        <v>0</v>
      </c>
    </row>
    <row r="115778" spans="1:7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 t="shared" si="3616"/>
        <v>среда</v>
      </c>
      <c r="F115778">
        <f>VLOOKUP(C115778,'Первые просмотры'!A:B,2,0)</f>
        <v>269722</v>
      </c>
      <c r="G115778">
        <f t="shared" si="3617"/>
        <v>0</v>
      </c>
    </row>
    <row r="115779" spans="1:7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 t="shared" ref="E115779:E115842" si="3618">TEXT(B115779, "ДДДД")</f>
        <v>среда</v>
      </c>
      <c r="F115779">
        <f>VLOOKUP(C115779,'Первые просмотры'!A:B,2,0)</f>
        <v>126897</v>
      </c>
      <c r="G115779">
        <f t="shared" ref="G115779:G115842" si="3619">IF(A115779=F115779,1,0)</f>
        <v>0</v>
      </c>
    </row>
    <row r="115780" spans="1:7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t="str">
        <f t="shared" si="3618"/>
        <v>среда</v>
      </c>
      <c r="F115780">
        <f>VLOOKUP(C115780,'Первые просмотры'!A:B,2,0)</f>
        <v>232679</v>
      </c>
      <c r="G115780">
        <f t="shared" si="3619"/>
        <v>0</v>
      </c>
    </row>
    <row r="115781" spans="1:7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 t="shared" si="3618"/>
        <v>среда</v>
      </c>
      <c r="F115781">
        <f>VLOOKUP(C115781,'Первые просмотры'!A:B,2,0)</f>
        <v>233736</v>
      </c>
      <c r="G115781">
        <f t="shared" si="3619"/>
        <v>0</v>
      </c>
    </row>
    <row r="115782" spans="1:7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 t="shared" si="3618"/>
        <v>среда</v>
      </c>
      <c r="F115782">
        <f>VLOOKUP(C115782,'Первые просмотры'!A:B,2,0)</f>
        <v>219640</v>
      </c>
      <c r="G115782">
        <f t="shared" si="3619"/>
        <v>0</v>
      </c>
    </row>
    <row r="115783" spans="1:7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 t="shared" si="3618"/>
        <v>среда</v>
      </c>
      <c r="F115783">
        <f>VLOOKUP(C115783,'Первые просмотры'!A:B,2,0)</f>
        <v>146969</v>
      </c>
      <c r="G115783">
        <f t="shared" si="3619"/>
        <v>0</v>
      </c>
    </row>
    <row r="115784" spans="1:7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 t="shared" si="3618"/>
        <v>среда</v>
      </c>
      <c r="F115784">
        <f>VLOOKUP(C115784,'Первые просмотры'!A:B,2,0)</f>
        <v>137837</v>
      </c>
      <c r="G115784">
        <f t="shared" si="3619"/>
        <v>0</v>
      </c>
    </row>
    <row r="115785" spans="1:7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 t="shared" si="3618"/>
        <v>среда</v>
      </c>
      <c r="F115785">
        <f>VLOOKUP(C115785,'Первые просмотры'!A:B,2,0)</f>
        <v>10802</v>
      </c>
      <c r="G115785">
        <f t="shared" si="3619"/>
        <v>0</v>
      </c>
    </row>
    <row r="115786" spans="1:7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 t="shared" si="3618"/>
        <v>среда</v>
      </c>
      <c r="F115786">
        <f>VLOOKUP(C115786,'Первые просмотры'!A:B,2,0)</f>
        <v>21268</v>
      </c>
      <c r="G115786">
        <f t="shared" si="3619"/>
        <v>0</v>
      </c>
    </row>
    <row r="115787" spans="1:7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 t="shared" si="3618"/>
        <v>среда</v>
      </c>
      <c r="F115787">
        <f>VLOOKUP(C115787,'Первые просмотры'!A:B,2,0)</f>
        <v>115786</v>
      </c>
      <c r="G115787">
        <f t="shared" si="3619"/>
        <v>0</v>
      </c>
    </row>
    <row r="115788" spans="1:7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t="str">
        <f t="shared" si="3618"/>
        <v>среда</v>
      </c>
      <c r="F115788">
        <f>VLOOKUP(C115788,'Первые просмотры'!A:B,2,0)</f>
        <v>7719</v>
      </c>
      <c r="G115788">
        <f t="shared" si="3619"/>
        <v>0</v>
      </c>
    </row>
    <row r="115789" spans="1:7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t="str">
        <f t="shared" si="3618"/>
        <v>среда</v>
      </c>
      <c r="F115789">
        <f>VLOOKUP(C115789,'Первые просмотры'!A:B,2,0)</f>
        <v>341023</v>
      </c>
      <c r="G115789">
        <f t="shared" si="3619"/>
        <v>0</v>
      </c>
    </row>
    <row r="115790" spans="1:7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t="str">
        <f t="shared" si="3618"/>
        <v>среда</v>
      </c>
      <c r="F115790">
        <f>VLOOKUP(C115790,'Первые просмотры'!A:B,2,0)</f>
        <v>5966</v>
      </c>
      <c r="G115790">
        <f t="shared" si="3619"/>
        <v>0</v>
      </c>
    </row>
    <row r="115791" spans="1:7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 t="shared" si="3618"/>
        <v>среда</v>
      </c>
      <c r="F115791">
        <f>VLOOKUP(C115791,'Первые просмотры'!A:B,2,0)</f>
        <v>229180</v>
      </c>
      <c r="G115791">
        <f t="shared" si="3619"/>
        <v>0</v>
      </c>
    </row>
    <row r="115792" spans="1:7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 t="shared" si="3618"/>
        <v>среда</v>
      </c>
      <c r="F115792">
        <f>VLOOKUP(C115792,'Первые просмотры'!A:B,2,0)</f>
        <v>349889</v>
      </c>
      <c r="G115792">
        <f t="shared" si="3619"/>
        <v>1</v>
      </c>
    </row>
    <row r="115793" spans="1:7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 t="shared" si="3618"/>
        <v>среда</v>
      </c>
      <c r="F115793">
        <f>VLOOKUP(C115793,'Первые просмотры'!A:B,2,0)</f>
        <v>106659</v>
      </c>
      <c r="G115793">
        <f t="shared" si="3619"/>
        <v>0</v>
      </c>
    </row>
    <row r="115794" spans="1:7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 t="shared" si="3618"/>
        <v>среда</v>
      </c>
      <c r="F115794">
        <f>VLOOKUP(C115794,'Первые просмотры'!A:B,2,0)</f>
        <v>211400</v>
      </c>
      <c r="G115794">
        <f t="shared" si="3619"/>
        <v>0</v>
      </c>
    </row>
    <row r="115795" spans="1:7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 t="shared" si="3618"/>
        <v>среда</v>
      </c>
      <c r="F115795">
        <f>VLOOKUP(C115795,'Первые просмотры'!A:B,2,0)</f>
        <v>213688</v>
      </c>
      <c r="G115795">
        <f t="shared" si="3619"/>
        <v>0</v>
      </c>
    </row>
    <row r="115796" spans="1:7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 t="shared" si="3618"/>
        <v>среда</v>
      </c>
      <c r="F115796">
        <f>VLOOKUP(C115796,'Первые просмотры'!A:B,2,0)</f>
        <v>30902</v>
      </c>
      <c r="G115796">
        <f t="shared" si="3619"/>
        <v>0</v>
      </c>
    </row>
    <row r="115797" spans="1:7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 t="shared" si="3618"/>
        <v>среда</v>
      </c>
      <c r="F115797">
        <f>VLOOKUP(C115797,'Первые просмотры'!A:B,2,0)</f>
        <v>52770</v>
      </c>
      <c r="G115797">
        <f t="shared" si="3619"/>
        <v>0</v>
      </c>
    </row>
    <row r="115798" spans="1:7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 t="shared" si="3618"/>
        <v>среда</v>
      </c>
      <c r="F115798">
        <f>VLOOKUP(C115798,'Первые просмотры'!A:B,2,0)</f>
        <v>131973</v>
      </c>
      <c r="G115798">
        <f t="shared" si="3619"/>
        <v>0</v>
      </c>
    </row>
    <row r="115799" spans="1:7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 t="shared" si="3618"/>
        <v>среда</v>
      </c>
      <c r="F115799">
        <f>VLOOKUP(C115799,'Первые просмотры'!A:B,2,0)</f>
        <v>280909</v>
      </c>
      <c r="G115799">
        <f t="shared" si="3619"/>
        <v>0</v>
      </c>
    </row>
    <row r="115800" spans="1:7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 t="shared" si="3618"/>
        <v>среда</v>
      </c>
      <c r="F115800">
        <f>VLOOKUP(C115800,'Первые просмотры'!A:B,2,0)</f>
        <v>89626</v>
      </c>
      <c r="G115800">
        <f t="shared" si="3619"/>
        <v>0</v>
      </c>
    </row>
    <row r="115801" spans="1:7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 t="shared" si="3618"/>
        <v>среда</v>
      </c>
      <c r="F115801">
        <f>VLOOKUP(C115801,'Первые просмотры'!A:B,2,0)</f>
        <v>211406</v>
      </c>
      <c r="G115801">
        <f t="shared" si="3619"/>
        <v>0</v>
      </c>
    </row>
    <row r="115802" spans="1:7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 t="shared" si="3618"/>
        <v>среда</v>
      </c>
      <c r="F115802">
        <f>VLOOKUP(C115802,'Первые просмотры'!A:B,2,0)</f>
        <v>123310</v>
      </c>
      <c r="G115802">
        <f t="shared" si="3619"/>
        <v>0</v>
      </c>
    </row>
    <row r="115803" spans="1:7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 t="shared" si="3618"/>
        <v>среда</v>
      </c>
      <c r="F115803">
        <f>VLOOKUP(C115803,'Первые просмотры'!A:B,2,0)</f>
        <v>25540</v>
      </c>
      <c r="G115803">
        <f t="shared" si="3619"/>
        <v>0</v>
      </c>
    </row>
    <row r="115804" spans="1:7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 t="shared" si="3618"/>
        <v>среда</v>
      </c>
      <c r="F115804">
        <f>VLOOKUP(C115804,'Первые просмотры'!A:B,2,0)</f>
        <v>107222</v>
      </c>
      <c r="G115804">
        <f t="shared" si="3619"/>
        <v>0</v>
      </c>
    </row>
    <row r="115805" spans="1:7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 t="shared" si="3618"/>
        <v>среда</v>
      </c>
      <c r="F115805">
        <f>VLOOKUP(C115805,'Первые просмотры'!A:B,2,0)</f>
        <v>212795</v>
      </c>
      <c r="G115805">
        <f t="shared" si="3619"/>
        <v>0</v>
      </c>
    </row>
    <row r="115806" spans="1:7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 t="shared" si="3618"/>
        <v>среда</v>
      </c>
      <c r="F115806">
        <f>VLOOKUP(C115806,'Первые просмотры'!A:B,2,0)</f>
        <v>230568</v>
      </c>
      <c r="G115806">
        <f t="shared" si="3619"/>
        <v>0</v>
      </c>
    </row>
    <row r="115807" spans="1:7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 t="shared" si="3618"/>
        <v>среда</v>
      </c>
      <c r="F115807">
        <f>VLOOKUP(C115807,'Первые просмотры'!A:B,2,0)</f>
        <v>231045</v>
      </c>
      <c r="G115807">
        <f t="shared" si="3619"/>
        <v>0</v>
      </c>
    </row>
    <row r="115808" spans="1:7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 t="shared" si="3618"/>
        <v>среда</v>
      </c>
      <c r="F115808">
        <f>VLOOKUP(C115808,'Первые просмотры'!A:B,2,0)</f>
        <v>213946</v>
      </c>
      <c r="G115808">
        <f t="shared" si="3619"/>
        <v>0</v>
      </c>
    </row>
    <row r="115809" spans="1:7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 t="shared" si="3618"/>
        <v>среда</v>
      </c>
      <c r="F115809">
        <f>VLOOKUP(C115809,'Первые просмотры'!A:B,2,0)</f>
        <v>308143</v>
      </c>
      <c r="G115809">
        <f t="shared" si="3619"/>
        <v>0</v>
      </c>
    </row>
    <row r="115810" spans="1:7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 t="shared" si="3618"/>
        <v>среда</v>
      </c>
      <c r="F115810">
        <f>VLOOKUP(C115810,'Первые просмотры'!A:B,2,0)</f>
        <v>5515</v>
      </c>
      <c r="G115810">
        <f t="shared" si="3619"/>
        <v>0</v>
      </c>
    </row>
    <row r="115811" spans="1:7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 t="shared" si="3618"/>
        <v>среда</v>
      </c>
      <c r="F115811">
        <f>VLOOKUP(C115811,'Первые просмотры'!A:B,2,0)</f>
        <v>271757</v>
      </c>
      <c r="G115811">
        <f t="shared" si="3619"/>
        <v>0</v>
      </c>
    </row>
    <row r="115812" spans="1:7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 t="shared" si="3618"/>
        <v>среда</v>
      </c>
      <c r="F115812">
        <f>VLOOKUP(C115812,'Первые просмотры'!A:B,2,0)</f>
        <v>25144</v>
      </c>
      <c r="G115812">
        <f t="shared" si="3619"/>
        <v>0</v>
      </c>
    </row>
    <row r="115813" spans="1:7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 t="shared" si="3618"/>
        <v>среда</v>
      </c>
      <c r="F115813">
        <f>VLOOKUP(C115813,'Первые просмотры'!A:B,2,0)</f>
        <v>30700</v>
      </c>
      <c r="G115813">
        <f t="shared" si="3619"/>
        <v>0</v>
      </c>
    </row>
    <row r="115814" spans="1:7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 t="shared" si="3618"/>
        <v>среда</v>
      </c>
      <c r="F115814">
        <f>VLOOKUP(C115814,'Первые просмотры'!A:B,2,0)</f>
        <v>210424</v>
      </c>
      <c r="G115814">
        <f t="shared" si="3619"/>
        <v>0</v>
      </c>
    </row>
    <row r="115815" spans="1:7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 t="shared" si="3618"/>
        <v>среда</v>
      </c>
      <c r="F115815">
        <f>VLOOKUP(C115815,'Первые просмотры'!A:B,2,0)</f>
        <v>32545</v>
      </c>
      <c r="G115815">
        <f t="shared" si="3619"/>
        <v>0</v>
      </c>
    </row>
    <row r="115816" spans="1:7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 t="shared" si="3618"/>
        <v>среда</v>
      </c>
      <c r="F115816">
        <f>VLOOKUP(C115816,'Первые просмотры'!A:B,2,0)</f>
        <v>21163</v>
      </c>
      <c r="G115816">
        <f t="shared" si="3619"/>
        <v>0</v>
      </c>
    </row>
    <row r="115817" spans="1:7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 t="shared" si="3618"/>
        <v>среда</v>
      </c>
      <c r="F115817">
        <f>VLOOKUP(C115817,'Первые просмотры'!A:B,2,0)</f>
        <v>100034</v>
      </c>
      <c r="G115817">
        <f t="shared" si="3619"/>
        <v>0</v>
      </c>
    </row>
    <row r="115818" spans="1:7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 t="shared" si="3618"/>
        <v>среда</v>
      </c>
      <c r="F115818">
        <f>VLOOKUP(C115818,'Первые просмотры'!A:B,2,0)</f>
        <v>120421</v>
      </c>
      <c r="G115818">
        <f t="shared" si="3619"/>
        <v>0</v>
      </c>
    </row>
    <row r="115819" spans="1:7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 t="shared" si="3618"/>
        <v>среда</v>
      </c>
      <c r="F115819">
        <f>VLOOKUP(C115819,'Первые просмотры'!A:B,2,0)</f>
        <v>214356</v>
      </c>
      <c r="G115819">
        <f t="shared" si="3619"/>
        <v>0</v>
      </c>
    </row>
    <row r="115820" spans="1:7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 t="shared" si="3618"/>
        <v>среда</v>
      </c>
      <c r="F115820">
        <f>VLOOKUP(C115820,'Первые просмотры'!A:B,2,0)</f>
        <v>315676</v>
      </c>
      <c r="G115820">
        <f t="shared" si="3619"/>
        <v>0</v>
      </c>
    </row>
    <row r="115821" spans="1:7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 t="shared" si="3618"/>
        <v>среда</v>
      </c>
      <c r="F115821">
        <f>VLOOKUP(C115821,'Первые просмотры'!A:B,2,0)</f>
        <v>246660</v>
      </c>
      <c r="G115821">
        <f t="shared" si="3619"/>
        <v>0</v>
      </c>
    </row>
    <row r="115822" spans="1:7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 t="shared" si="3618"/>
        <v>среда</v>
      </c>
      <c r="F115822">
        <f>VLOOKUP(C115822,'Первые просмотры'!A:B,2,0)</f>
        <v>106868</v>
      </c>
      <c r="G115822">
        <f t="shared" si="3619"/>
        <v>0</v>
      </c>
    </row>
    <row r="115823" spans="1:7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 t="shared" si="3618"/>
        <v>среда</v>
      </c>
      <c r="F115823">
        <f>VLOOKUP(C115823,'Первые просмотры'!A:B,2,0)</f>
        <v>216291</v>
      </c>
      <c r="G115823">
        <f t="shared" si="3619"/>
        <v>0</v>
      </c>
    </row>
    <row r="115824" spans="1:7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t="str">
        <f t="shared" si="3618"/>
        <v>среда</v>
      </c>
      <c r="F115824">
        <f>VLOOKUP(C115824,'Первые просмотры'!A:B,2,0)</f>
        <v>5392</v>
      </c>
      <c r="G115824">
        <f t="shared" si="3619"/>
        <v>0</v>
      </c>
    </row>
    <row r="115825" spans="1:7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 t="shared" si="3618"/>
        <v>среда</v>
      </c>
      <c r="F115825">
        <f>VLOOKUP(C115825,'Первые просмотры'!A:B,2,0)</f>
        <v>337262</v>
      </c>
      <c r="G115825">
        <f t="shared" si="3619"/>
        <v>0</v>
      </c>
    </row>
    <row r="115826" spans="1:7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 t="shared" si="3618"/>
        <v>среда</v>
      </c>
      <c r="F115826">
        <f>VLOOKUP(C115826,'Первые просмотры'!A:B,2,0)</f>
        <v>246345</v>
      </c>
      <c r="G115826">
        <f t="shared" si="3619"/>
        <v>0</v>
      </c>
    </row>
    <row r="115827" spans="1:7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 t="shared" si="3618"/>
        <v>среда</v>
      </c>
      <c r="F115827">
        <f>VLOOKUP(C115827,'Первые просмотры'!A:B,2,0)</f>
        <v>117013</v>
      </c>
      <c r="G115827">
        <f t="shared" si="3619"/>
        <v>0</v>
      </c>
    </row>
    <row r="115828" spans="1:7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 t="shared" si="3618"/>
        <v>среда</v>
      </c>
      <c r="F115828">
        <f>VLOOKUP(C115828,'Первые просмотры'!A:B,2,0)</f>
        <v>110917</v>
      </c>
      <c r="G115828">
        <f t="shared" si="3619"/>
        <v>0</v>
      </c>
    </row>
    <row r="115829" spans="1:7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 t="shared" si="3618"/>
        <v>среда</v>
      </c>
      <c r="F115829">
        <f>VLOOKUP(C115829,'Первые просмотры'!A:B,2,0)</f>
        <v>7932</v>
      </c>
      <c r="G115829">
        <f t="shared" si="3619"/>
        <v>0</v>
      </c>
    </row>
    <row r="115830" spans="1:7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 t="shared" si="3618"/>
        <v>среда</v>
      </c>
      <c r="F115830">
        <f>VLOOKUP(C115830,'Первые просмотры'!A:B,2,0)</f>
        <v>4273</v>
      </c>
      <c r="G115830">
        <f t="shared" si="3619"/>
        <v>0</v>
      </c>
    </row>
    <row r="115831" spans="1:7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 t="shared" si="3618"/>
        <v>среда</v>
      </c>
      <c r="F115831">
        <f>VLOOKUP(C115831,'Первые просмотры'!A:B,2,0)</f>
        <v>108989</v>
      </c>
      <c r="G115831">
        <f t="shared" si="3619"/>
        <v>0</v>
      </c>
    </row>
    <row r="115832" spans="1:7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 t="shared" si="3618"/>
        <v>среда</v>
      </c>
      <c r="F115832">
        <f>VLOOKUP(C115832,'Первые просмотры'!A:B,2,0)</f>
        <v>22388</v>
      </c>
      <c r="G115832">
        <f t="shared" si="3619"/>
        <v>0</v>
      </c>
    </row>
    <row r="115833" spans="1:7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 t="shared" si="3618"/>
        <v>среда</v>
      </c>
      <c r="F115833">
        <f>VLOOKUP(C115833,'Первые просмотры'!A:B,2,0)</f>
        <v>23221</v>
      </c>
      <c r="G115833">
        <f t="shared" si="3619"/>
        <v>0</v>
      </c>
    </row>
    <row r="115834" spans="1:7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 t="shared" si="3618"/>
        <v>среда</v>
      </c>
      <c r="F115834">
        <f>VLOOKUP(C115834,'Первые просмотры'!A:B,2,0)</f>
        <v>216483</v>
      </c>
      <c r="G115834">
        <f t="shared" si="3619"/>
        <v>0</v>
      </c>
    </row>
    <row r="115835" spans="1:7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t="str">
        <f t="shared" si="3618"/>
        <v>среда</v>
      </c>
      <c r="F115835">
        <f>VLOOKUP(C115835,'Первые просмотры'!A:B,2,0)</f>
        <v>212864</v>
      </c>
      <c r="G115835">
        <f t="shared" si="3619"/>
        <v>0</v>
      </c>
    </row>
    <row r="115836" spans="1:7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 t="shared" si="3618"/>
        <v>среда</v>
      </c>
      <c r="F115836">
        <f>VLOOKUP(C115836,'Первые просмотры'!A:B,2,0)</f>
        <v>301069</v>
      </c>
      <c r="G115836">
        <f t="shared" si="3619"/>
        <v>0</v>
      </c>
    </row>
    <row r="115837" spans="1:7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 t="shared" si="3618"/>
        <v>среда</v>
      </c>
      <c r="F115837">
        <f>VLOOKUP(C115837,'Первые просмотры'!A:B,2,0)</f>
        <v>216430</v>
      </c>
      <c r="G115837">
        <f t="shared" si="3619"/>
        <v>0</v>
      </c>
    </row>
    <row r="115838" spans="1:7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 t="shared" si="3618"/>
        <v>среда</v>
      </c>
      <c r="F115838">
        <f>VLOOKUP(C115838,'Первые просмотры'!A:B,2,0)</f>
        <v>230174</v>
      </c>
      <c r="G115838">
        <f t="shared" si="3619"/>
        <v>0</v>
      </c>
    </row>
    <row r="115839" spans="1:7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 t="shared" si="3618"/>
        <v>среда</v>
      </c>
      <c r="F115839">
        <f>VLOOKUP(C115839,'Первые просмотры'!A:B,2,0)</f>
        <v>4537</v>
      </c>
      <c r="G115839">
        <f t="shared" si="3619"/>
        <v>0</v>
      </c>
    </row>
    <row r="115840" spans="1:7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t="str">
        <f t="shared" si="3618"/>
        <v>среда</v>
      </c>
      <c r="F115840">
        <f>VLOOKUP(C115840,'Первые просмотры'!A:B,2,0)</f>
        <v>102462</v>
      </c>
      <c r="G115840">
        <f t="shared" si="3619"/>
        <v>0</v>
      </c>
    </row>
    <row r="115841" spans="1:7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 t="shared" si="3618"/>
        <v>среда</v>
      </c>
      <c r="F115841">
        <f>VLOOKUP(C115841,'Первые просмотры'!A:B,2,0)</f>
        <v>342179</v>
      </c>
      <c r="G115841">
        <f t="shared" si="3619"/>
        <v>0</v>
      </c>
    </row>
    <row r="115842" spans="1:7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 t="shared" si="3618"/>
        <v>среда</v>
      </c>
      <c r="F115842">
        <f>VLOOKUP(C115842,'Первые просмотры'!A:B,2,0)</f>
        <v>110575</v>
      </c>
      <c r="G115842">
        <f t="shared" si="3619"/>
        <v>0</v>
      </c>
    </row>
    <row r="115843" spans="1:7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t="str">
        <f t="shared" ref="E115843:E115906" si="3620">TEXT(B115843, "ДДДД")</f>
        <v>среда</v>
      </c>
      <c r="F115843">
        <f>VLOOKUP(C115843,'Первые просмотры'!A:B,2,0)</f>
        <v>288296</v>
      </c>
      <c r="G115843">
        <f t="shared" ref="G115843:G115906" si="3621">IF(A115843=F115843,1,0)</f>
        <v>0</v>
      </c>
    </row>
    <row r="115844" spans="1:7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 t="shared" si="3620"/>
        <v>среда</v>
      </c>
      <c r="F115844">
        <f>VLOOKUP(C115844,'Первые просмотры'!A:B,2,0)</f>
        <v>124336</v>
      </c>
      <c r="G115844">
        <f t="shared" si="3621"/>
        <v>0</v>
      </c>
    </row>
    <row r="115845" spans="1:7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 t="shared" si="3620"/>
        <v>среда</v>
      </c>
      <c r="F115845">
        <f>VLOOKUP(C115845,'Первые просмотры'!A:B,2,0)</f>
        <v>221325</v>
      </c>
      <c r="G115845">
        <f t="shared" si="3621"/>
        <v>0</v>
      </c>
    </row>
    <row r="115846" spans="1:7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 t="shared" si="3620"/>
        <v>среда</v>
      </c>
      <c r="F115846">
        <f>VLOOKUP(C115846,'Первые просмотры'!A:B,2,0)</f>
        <v>26664</v>
      </c>
      <c r="G115846">
        <f t="shared" si="3621"/>
        <v>0</v>
      </c>
    </row>
    <row r="115847" spans="1:7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 t="shared" si="3620"/>
        <v>среда</v>
      </c>
      <c r="F115847">
        <f>VLOOKUP(C115847,'Первые просмотры'!A:B,2,0)</f>
        <v>190694</v>
      </c>
      <c r="G115847">
        <f t="shared" si="3621"/>
        <v>0</v>
      </c>
    </row>
    <row r="115848" spans="1:7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t="str">
        <f t="shared" si="3620"/>
        <v>среда</v>
      </c>
      <c r="F115848">
        <f>VLOOKUP(C115848,'Первые просмотры'!A:B,2,0)</f>
        <v>88788</v>
      </c>
      <c r="G115848">
        <f t="shared" si="3621"/>
        <v>0</v>
      </c>
    </row>
    <row r="115849" spans="1:7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 t="shared" si="3620"/>
        <v>среда</v>
      </c>
      <c r="F115849">
        <f>VLOOKUP(C115849,'Первые просмотры'!A:B,2,0)</f>
        <v>109330</v>
      </c>
      <c r="G115849">
        <f t="shared" si="3621"/>
        <v>0</v>
      </c>
    </row>
    <row r="115850" spans="1:7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 t="shared" si="3620"/>
        <v>среда</v>
      </c>
      <c r="F115850">
        <f>VLOOKUP(C115850,'Первые просмотры'!A:B,2,0)</f>
        <v>220668</v>
      </c>
      <c r="G115850">
        <f t="shared" si="3621"/>
        <v>0</v>
      </c>
    </row>
    <row r="115851" spans="1:7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 t="shared" si="3620"/>
        <v>среда</v>
      </c>
      <c r="F115851">
        <f>VLOOKUP(C115851,'Первые просмотры'!A:B,2,0)</f>
        <v>153281</v>
      </c>
      <c r="G115851">
        <f t="shared" si="3621"/>
        <v>0</v>
      </c>
    </row>
    <row r="115852" spans="1:7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 t="shared" si="3620"/>
        <v>среда</v>
      </c>
      <c r="F115852">
        <f>VLOOKUP(C115852,'Первые просмотры'!A:B,2,0)</f>
        <v>60646</v>
      </c>
      <c r="G115852">
        <f t="shared" si="3621"/>
        <v>0</v>
      </c>
    </row>
    <row r="115853" spans="1:7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 t="shared" si="3620"/>
        <v>среда</v>
      </c>
      <c r="F115853">
        <f>VLOOKUP(C115853,'Первые просмотры'!A:B,2,0)</f>
        <v>222230</v>
      </c>
      <c r="G115853">
        <f t="shared" si="3621"/>
        <v>0</v>
      </c>
    </row>
    <row r="115854" spans="1:7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 t="shared" si="3620"/>
        <v>среда</v>
      </c>
      <c r="F115854">
        <f>VLOOKUP(C115854,'Первые просмотры'!A:B,2,0)</f>
        <v>255346</v>
      </c>
      <c r="G115854">
        <f t="shared" si="3621"/>
        <v>0</v>
      </c>
    </row>
    <row r="115855" spans="1:7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 t="shared" si="3620"/>
        <v>среда</v>
      </c>
      <c r="F115855">
        <f>VLOOKUP(C115855,'Первые просмотры'!A:B,2,0)</f>
        <v>177191</v>
      </c>
      <c r="G115855">
        <f t="shared" si="3621"/>
        <v>0</v>
      </c>
    </row>
    <row r="115856" spans="1:7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 t="shared" si="3620"/>
        <v>среда</v>
      </c>
      <c r="F115856">
        <f>VLOOKUP(C115856,'Первые просмотры'!A:B,2,0)</f>
        <v>165825</v>
      </c>
      <c r="G115856">
        <f t="shared" si="3621"/>
        <v>0</v>
      </c>
    </row>
    <row r="115857" spans="1:7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 t="shared" si="3620"/>
        <v>среда</v>
      </c>
      <c r="F115857">
        <f>VLOOKUP(C115857,'Первые просмотры'!A:B,2,0)</f>
        <v>27243</v>
      </c>
      <c r="G115857">
        <f t="shared" si="3621"/>
        <v>0</v>
      </c>
    </row>
    <row r="115858" spans="1:7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 t="shared" si="3620"/>
        <v>среда</v>
      </c>
      <c r="F115858">
        <f>VLOOKUP(C115858,'Первые просмотры'!A:B,2,0)</f>
        <v>253378</v>
      </c>
      <c r="G115858">
        <f t="shared" si="3621"/>
        <v>0</v>
      </c>
    </row>
    <row r="115859" spans="1:7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 t="shared" si="3620"/>
        <v>среда</v>
      </c>
      <c r="F115859">
        <f>VLOOKUP(C115859,'Первые просмотры'!A:B,2,0)</f>
        <v>101313</v>
      </c>
      <c r="G115859">
        <f t="shared" si="3621"/>
        <v>0</v>
      </c>
    </row>
    <row r="115860" spans="1:7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 t="shared" si="3620"/>
        <v>среда</v>
      </c>
      <c r="F115860">
        <f>VLOOKUP(C115860,'Первые просмотры'!A:B,2,0)</f>
        <v>91415</v>
      </c>
      <c r="G115860">
        <f t="shared" si="3621"/>
        <v>0</v>
      </c>
    </row>
    <row r="115861" spans="1:7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 t="shared" si="3620"/>
        <v>среда</v>
      </c>
      <c r="F115861">
        <f>VLOOKUP(C115861,'Первые просмотры'!A:B,2,0)</f>
        <v>209665</v>
      </c>
      <c r="G115861">
        <f t="shared" si="3621"/>
        <v>0</v>
      </c>
    </row>
    <row r="115862" spans="1:7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 t="shared" si="3620"/>
        <v>среда</v>
      </c>
      <c r="F115862">
        <f>VLOOKUP(C115862,'Первые просмотры'!A:B,2,0)</f>
        <v>219276</v>
      </c>
      <c r="G115862">
        <f t="shared" si="3621"/>
        <v>0</v>
      </c>
    </row>
    <row r="115863" spans="1:7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 t="shared" si="3620"/>
        <v>среда</v>
      </c>
      <c r="F115863">
        <f>VLOOKUP(C115863,'Первые просмотры'!A:B,2,0)</f>
        <v>116715</v>
      </c>
      <c r="G115863">
        <f t="shared" si="3621"/>
        <v>0</v>
      </c>
    </row>
    <row r="115864" spans="1:7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t="str">
        <f t="shared" si="3620"/>
        <v>среда</v>
      </c>
      <c r="F115864">
        <f>VLOOKUP(C115864,'Первые просмотры'!A:B,2,0)</f>
        <v>105172</v>
      </c>
      <c r="G115864">
        <f t="shared" si="3621"/>
        <v>0</v>
      </c>
    </row>
    <row r="115865" spans="1:7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 t="shared" si="3620"/>
        <v>среда</v>
      </c>
      <c r="F115865">
        <f>VLOOKUP(C115865,'Первые просмотры'!A:B,2,0)</f>
        <v>37671</v>
      </c>
      <c r="G115865">
        <f t="shared" si="3621"/>
        <v>0</v>
      </c>
    </row>
    <row r="115866" spans="1:7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 t="shared" si="3620"/>
        <v>среда</v>
      </c>
      <c r="F115866">
        <f>VLOOKUP(C115866,'Первые просмотры'!A:B,2,0)</f>
        <v>213582</v>
      </c>
      <c r="G115866">
        <f t="shared" si="3621"/>
        <v>0</v>
      </c>
    </row>
    <row r="115867" spans="1:7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 t="shared" si="3620"/>
        <v>среда</v>
      </c>
      <c r="F115867">
        <f>VLOOKUP(C115867,'Первые просмотры'!A:B,2,0)</f>
        <v>301653</v>
      </c>
      <c r="G115867">
        <f t="shared" si="3621"/>
        <v>0</v>
      </c>
    </row>
    <row r="115868" spans="1:7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t="str">
        <f t="shared" si="3620"/>
        <v>среда</v>
      </c>
      <c r="F115868">
        <f>VLOOKUP(C115868,'Первые просмотры'!A:B,2,0)</f>
        <v>214258</v>
      </c>
      <c r="G115868">
        <f t="shared" si="3621"/>
        <v>0</v>
      </c>
    </row>
    <row r="115869" spans="1:7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 t="shared" si="3620"/>
        <v>среда</v>
      </c>
      <c r="F115869">
        <f>VLOOKUP(C115869,'Первые просмотры'!A:B,2,0)</f>
        <v>196204</v>
      </c>
      <c r="G115869">
        <f t="shared" si="3621"/>
        <v>0</v>
      </c>
    </row>
    <row r="115870" spans="1:7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 t="shared" si="3620"/>
        <v>среда</v>
      </c>
      <c r="F115870">
        <f>VLOOKUP(C115870,'Первые просмотры'!A:B,2,0)</f>
        <v>11817</v>
      </c>
      <c r="G115870">
        <f t="shared" si="3621"/>
        <v>0</v>
      </c>
    </row>
    <row r="115871" spans="1:7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 t="shared" si="3620"/>
        <v>среда</v>
      </c>
      <c r="F115871">
        <f>VLOOKUP(C115871,'Первые просмотры'!A:B,2,0)</f>
        <v>258439</v>
      </c>
      <c r="G115871">
        <f t="shared" si="3621"/>
        <v>0</v>
      </c>
    </row>
    <row r="115872" spans="1:7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 t="shared" si="3620"/>
        <v>среда</v>
      </c>
      <c r="F115872">
        <f>VLOOKUP(C115872,'Первые просмотры'!A:B,2,0)</f>
        <v>231695</v>
      </c>
      <c r="G115872">
        <f t="shared" si="3621"/>
        <v>0</v>
      </c>
    </row>
    <row r="115873" spans="1:7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 t="shared" si="3620"/>
        <v>среда</v>
      </c>
      <c r="F115873">
        <f>VLOOKUP(C115873,'Первые просмотры'!A:B,2,0)</f>
        <v>116290</v>
      </c>
      <c r="G115873">
        <f t="shared" si="3621"/>
        <v>0</v>
      </c>
    </row>
    <row r="115874" spans="1:7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 t="shared" si="3620"/>
        <v>среда</v>
      </c>
      <c r="F115874">
        <f>VLOOKUP(C115874,'Первые просмотры'!A:B,2,0)</f>
        <v>29338</v>
      </c>
      <c r="G115874">
        <f t="shared" si="3621"/>
        <v>0</v>
      </c>
    </row>
    <row r="115875" spans="1:7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 t="shared" si="3620"/>
        <v>среда</v>
      </c>
      <c r="F115875">
        <f>VLOOKUP(C115875,'Первые просмотры'!A:B,2,0)</f>
        <v>196136</v>
      </c>
      <c r="G115875">
        <f t="shared" si="3621"/>
        <v>0</v>
      </c>
    </row>
    <row r="115876" spans="1:7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 t="shared" si="3620"/>
        <v>среда</v>
      </c>
      <c r="F115876">
        <f>VLOOKUP(C115876,'Первые просмотры'!A:B,2,0)</f>
        <v>227298</v>
      </c>
      <c r="G115876">
        <f t="shared" si="3621"/>
        <v>0</v>
      </c>
    </row>
    <row r="115877" spans="1:7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 t="shared" si="3620"/>
        <v>среда</v>
      </c>
      <c r="F115877">
        <f>VLOOKUP(C115877,'Первые просмотры'!A:B,2,0)</f>
        <v>108057</v>
      </c>
      <c r="G115877">
        <f t="shared" si="3621"/>
        <v>0</v>
      </c>
    </row>
    <row r="115878" spans="1:7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 t="shared" si="3620"/>
        <v>среда</v>
      </c>
      <c r="F115878">
        <f>VLOOKUP(C115878,'Первые просмотры'!A:B,2,0)</f>
        <v>100689</v>
      </c>
      <c r="G115878">
        <f t="shared" si="3621"/>
        <v>0</v>
      </c>
    </row>
    <row r="115879" spans="1:7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 t="shared" si="3620"/>
        <v>среда</v>
      </c>
      <c r="F115879">
        <f>VLOOKUP(C115879,'Первые просмотры'!A:B,2,0)</f>
        <v>239720</v>
      </c>
      <c r="G115879">
        <f t="shared" si="3621"/>
        <v>0</v>
      </c>
    </row>
    <row r="115880" spans="1:7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 t="shared" si="3620"/>
        <v>среда</v>
      </c>
      <c r="F115880">
        <f>VLOOKUP(C115880,'Первые просмотры'!A:B,2,0)</f>
        <v>119768</v>
      </c>
      <c r="G115880">
        <f t="shared" si="3621"/>
        <v>0</v>
      </c>
    </row>
    <row r="115881" spans="1:7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 t="shared" si="3620"/>
        <v>среда</v>
      </c>
      <c r="F115881">
        <f>VLOOKUP(C115881,'Первые просмотры'!A:B,2,0)</f>
        <v>122699</v>
      </c>
      <c r="G115881">
        <f t="shared" si="3621"/>
        <v>0</v>
      </c>
    </row>
    <row r="115882" spans="1:7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t="str">
        <f t="shared" si="3620"/>
        <v>среда</v>
      </c>
      <c r="F115882">
        <f>VLOOKUP(C115882,'Первые просмотры'!A:B,2,0)</f>
        <v>53004</v>
      </c>
      <c r="G115882">
        <f t="shared" si="3621"/>
        <v>0</v>
      </c>
    </row>
    <row r="115883" spans="1:7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 t="shared" si="3620"/>
        <v>среда</v>
      </c>
      <c r="F115883">
        <f>VLOOKUP(C115883,'Первые просмотры'!A:B,2,0)</f>
        <v>272648</v>
      </c>
      <c r="G115883">
        <f t="shared" si="3621"/>
        <v>0</v>
      </c>
    </row>
    <row r="115884" spans="1:7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 t="shared" si="3620"/>
        <v>среда</v>
      </c>
      <c r="F115884">
        <f>VLOOKUP(C115884,'Первые просмотры'!A:B,2,0)</f>
        <v>21529</v>
      </c>
      <c r="G115884">
        <f t="shared" si="3621"/>
        <v>0</v>
      </c>
    </row>
    <row r="115885" spans="1:7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 t="shared" si="3620"/>
        <v>среда</v>
      </c>
      <c r="F115885">
        <f>VLOOKUP(C115885,'Первые просмотры'!A:B,2,0)</f>
        <v>350187</v>
      </c>
      <c r="G115885">
        <f t="shared" si="3621"/>
        <v>1</v>
      </c>
    </row>
    <row r="115886" spans="1:7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 t="shared" si="3620"/>
        <v>среда</v>
      </c>
      <c r="F115886">
        <f>VLOOKUP(C115886,'Первые просмотры'!A:B,2,0)</f>
        <v>213583</v>
      </c>
      <c r="G115886">
        <f t="shared" si="3621"/>
        <v>0</v>
      </c>
    </row>
    <row r="115887" spans="1:7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 t="shared" si="3620"/>
        <v>среда</v>
      </c>
      <c r="F115887">
        <f>VLOOKUP(C115887,'Первые просмотры'!A:B,2,0)</f>
        <v>103410</v>
      </c>
      <c r="G115887">
        <f t="shared" si="3621"/>
        <v>0</v>
      </c>
    </row>
    <row r="115888" spans="1:7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 t="shared" si="3620"/>
        <v>среда</v>
      </c>
      <c r="F115888">
        <f>VLOOKUP(C115888,'Первые просмотры'!A:B,2,0)</f>
        <v>117084</v>
      </c>
      <c r="G115888">
        <f t="shared" si="3621"/>
        <v>0</v>
      </c>
    </row>
    <row r="115889" spans="1:7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 t="shared" si="3620"/>
        <v>среда</v>
      </c>
      <c r="F115889">
        <f>VLOOKUP(C115889,'Первые просмотры'!A:B,2,0)</f>
        <v>102389</v>
      </c>
      <c r="G115889">
        <f t="shared" si="3621"/>
        <v>0</v>
      </c>
    </row>
    <row r="115890" spans="1:7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 t="shared" si="3620"/>
        <v>среда</v>
      </c>
      <c r="F115890">
        <f>VLOOKUP(C115890,'Первые просмотры'!A:B,2,0)</f>
        <v>218090</v>
      </c>
      <c r="G115890">
        <f t="shared" si="3621"/>
        <v>0</v>
      </c>
    </row>
    <row r="115891" spans="1:7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 t="shared" si="3620"/>
        <v>среда</v>
      </c>
      <c r="F115891">
        <f>VLOOKUP(C115891,'Первые просмотры'!A:B,2,0)</f>
        <v>33051</v>
      </c>
      <c r="G115891">
        <f t="shared" si="3621"/>
        <v>0</v>
      </c>
    </row>
    <row r="115892" spans="1:7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 t="shared" si="3620"/>
        <v>среда</v>
      </c>
      <c r="F115892">
        <f>VLOOKUP(C115892,'Первые просмотры'!A:B,2,0)</f>
        <v>212724</v>
      </c>
      <c r="G115892">
        <f t="shared" si="3621"/>
        <v>0</v>
      </c>
    </row>
    <row r="115893" spans="1:7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 t="shared" si="3620"/>
        <v>среда</v>
      </c>
      <c r="F115893">
        <f>VLOOKUP(C115893,'Первые просмотры'!A:B,2,0)</f>
        <v>21875</v>
      </c>
      <c r="G115893">
        <f t="shared" si="3621"/>
        <v>0</v>
      </c>
    </row>
    <row r="115894" spans="1:7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 t="shared" si="3620"/>
        <v>среда</v>
      </c>
      <c r="F115894">
        <f>VLOOKUP(C115894,'Первые просмотры'!A:B,2,0)</f>
        <v>279925</v>
      </c>
      <c r="G115894">
        <f t="shared" si="3621"/>
        <v>0</v>
      </c>
    </row>
    <row r="115895" spans="1:7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 t="shared" si="3620"/>
        <v>среда</v>
      </c>
      <c r="F115895">
        <f>VLOOKUP(C115895,'Первые просмотры'!A:B,2,0)</f>
        <v>229299</v>
      </c>
      <c r="G115895">
        <f t="shared" si="3621"/>
        <v>0</v>
      </c>
    </row>
    <row r="115896" spans="1:7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 t="shared" si="3620"/>
        <v>среда</v>
      </c>
      <c r="F115896">
        <f>VLOOKUP(C115896,'Первые просмотры'!A:B,2,0)</f>
        <v>220224</v>
      </c>
      <c r="G115896">
        <f t="shared" si="3621"/>
        <v>0</v>
      </c>
    </row>
    <row r="115897" spans="1:7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 t="shared" si="3620"/>
        <v>среда</v>
      </c>
      <c r="F115897">
        <f>VLOOKUP(C115897,'Первые просмотры'!A:B,2,0)</f>
        <v>23135</v>
      </c>
      <c r="G115897">
        <f t="shared" si="3621"/>
        <v>0</v>
      </c>
    </row>
    <row r="115898" spans="1:7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 t="shared" si="3620"/>
        <v>среда</v>
      </c>
      <c r="F115898">
        <f>VLOOKUP(C115898,'Первые просмотры'!A:B,2,0)</f>
        <v>114814</v>
      </c>
      <c r="G115898">
        <f t="shared" si="3621"/>
        <v>0</v>
      </c>
    </row>
    <row r="115899" spans="1:7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 t="shared" si="3620"/>
        <v>среда</v>
      </c>
      <c r="F115899">
        <f>VLOOKUP(C115899,'Первые просмотры'!A:B,2,0)</f>
        <v>5458</v>
      </c>
      <c r="G115899">
        <f t="shared" si="3621"/>
        <v>0</v>
      </c>
    </row>
    <row r="115900" spans="1:7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 t="shared" si="3620"/>
        <v>среда</v>
      </c>
      <c r="F115900">
        <f>VLOOKUP(C115900,'Первые просмотры'!A:B,2,0)</f>
        <v>212915</v>
      </c>
      <c r="G115900">
        <f t="shared" si="3621"/>
        <v>0</v>
      </c>
    </row>
    <row r="115901" spans="1:7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 t="shared" si="3620"/>
        <v>среда</v>
      </c>
      <c r="F115901">
        <f>VLOOKUP(C115901,'Первые просмотры'!A:B,2,0)</f>
        <v>209816</v>
      </c>
      <c r="G115901">
        <f t="shared" si="3621"/>
        <v>0</v>
      </c>
    </row>
    <row r="115902" spans="1:7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 t="shared" si="3620"/>
        <v>среда</v>
      </c>
      <c r="F115902">
        <f>VLOOKUP(C115902,'Первые просмотры'!A:B,2,0)</f>
        <v>5985</v>
      </c>
      <c r="G115902">
        <f t="shared" si="3621"/>
        <v>0</v>
      </c>
    </row>
    <row r="115903" spans="1:7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 t="shared" si="3620"/>
        <v>среда</v>
      </c>
      <c r="F115903">
        <f>VLOOKUP(C115903,'Первые просмотры'!A:B,2,0)</f>
        <v>63136</v>
      </c>
      <c r="G115903">
        <f t="shared" si="3621"/>
        <v>0</v>
      </c>
    </row>
    <row r="115904" spans="1:7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 t="shared" si="3620"/>
        <v>среда</v>
      </c>
      <c r="F115904">
        <f>VLOOKUP(C115904,'Первые просмотры'!A:B,2,0)</f>
        <v>311013</v>
      </c>
      <c r="G115904">
        <f t="shared" si="3621"/>
        <v>0</v>
      </c>
    </row>
    <row r="115905" spans="1:7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 t="shared" si="3620"/>
        <v>среда</v>
      </c>
      <c r="F115905">
        <f>VLOOKUP(C115905,'Первые просмотры'!A:B,2,0)</f>
        <v>107422</v>
      </c>
      <c r="G115905">
        <f t="shared" si="3621"/>
        <v>0</v>
      </c>
    </row>
    <row r="115906" spans="1:7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 t="shared" si="3620"/>
        <v>среда</v>
      </c>
      <c r="F115906">
        <f>VLOOKUP(C115906,'Первые просмотры'!A:B,2,0)</f>
        <v>18777</v>
      </c>
      <c r="G115906">
        <f t="shared" si="3621"/>
        <v>0</v>
      </c>
    </row>
    <row r="115907" spans="1:7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 t="shared" ref="E115907:E115970" si="3622">TEXT(B115907, "ДДДД")</f>
        <v>среда</v>
      </c>
      <c r="F115907">
        <f>VLOOKUP(C115907,'Первые просмотры'!A:B,2,0)</f>
        <v>66156</v>
      </c>
      <c r="G115907">
        <f t="shared" ref="G115907:G115970" si="3623">IF(A115907=F115907,1,0)</f>
        <v>0</v>
      </c>
    </row>
    <row r="115908" spans="1:7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t="str">
        <f t="shared" si="3622"/>
        <v>среда</v>
      </c>
      <c r="F115908">
        <f>VLOOKUP(C115908,'Первые просмотры'!A:B,2,0)</f>
        <v>325115</v>
      </c>
      <c r="G115908">
        <f t="shared" si="3623"/>
        <v>0</v>
      </c>
    </row>
    <row r="115909" spans="1:7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 t="shared" si="3622"/>
        <v>среда</v>
      </c>
      <c r="F115909">
        <f>VLOOKUP(C115909,'Первые просмотры'!A:B,2,0)</f>
        <v>17893</v>
      </c>
      <c r="G115909">
        <f t="shared" si="3623"/>
        <v>0</v>
      </c>
    </row>
    <row r="115910" spans="1:7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 t="shared" si="3622"/>
        <v>среда</v>
      </c>
      <c r="F115910">
        <f>VLOOKUP(C115910,'Первые просмотры'!A:B,2,0)</f>
        <v>53742</v>
      </c>
      <c r="G115910">
        <f t="shared" si="3623"/>
        <v>0</v>
      </c>
    </row>
    <row r="115911" spans="1:7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 t="shared" si="3622"/>
        <v>среда</v>
      </c>
      <c r="F115911">
        <f>VLOOKUP(C115911,'Первые просмотры'!A:B,2,0)</f>
        <v>29083</v>
      </c>
      <c r="G115911">
        <f t="shared" si="3623"/>
        <v>0</v>
      </c>
    </row>
    <row r="115912" spans="1:7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 t="shared" si="3622"/>
        <v>среда</v>
      </c>
      <c r="F115912">
        <f>VLOOKUP(C115912,'Первые просмотры'!A:B,2,0)</f>
        <v>29482</v>
      </c>
      <c r="G115912">
        <f t="shared" si="3623"/>
        <v>0</v>
      </c>
    </row>
    <row r="115913" spans="1:7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 t="shared" si="3622"/>
        <v>среда</v>
      </c>
      <c r="F115913">
        <f>VLOOKUP(C115913,'Первые просмотры'!A:B,2,0)</f>
        <v>127021</v>
      </c>
      <c r="G115913">
        <f t="shared" si="3623"/>
        <v>0</v>
      </c>
    </row>
    <row r="115914" spans="1:7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t="str">
        <f t="shared" si="3622"/>
        <v>среда</v>
      </c>
      <c r="F115914">
        <f>VLOOKUP(C115914,'Первые просмотры'!A:B,2,0)</f>
        <v>158833</v>
      </c>
      <c r="G115914">
        <f t="shared" si="3623"/>
        <v>0</v>
      </c>
    </row>
    <row r="115915" spans="1:7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 t="shared" si="3622"/>
        <v>среда</v>
      </c>
      <c r="F115915">
        <f>VLOOKUP(C115915,'Первые просмотры'!A:B,2,0)</f>
        <v>118940</v>
      </c>
      <c r="G115915">
        <f t="shared" si="3623"/>
        <v>0</v>
      </c>
    </row>
    <row r="115916" spans="1:7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 t="shared" si="3622"/>
        <v>среда</v>
      </c>
      <c r="F115916">
        <f>VLOOKUP(C115916,'Первые просмотры'!A:B,2,0)</f>
        <v>188105</v>
      </c>
      <c r="G115916">
        <f t="shared" si="3623"/>
        <v>0</v>
      </c>
    </row>
    <row r="115917" spans="1:7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 t="shared" si="3622"/>
        <v>среда</v>
      </c>
      <c r="F115917">
        <f>VLOOKUP(C115917,'Первые просмотры'!A:B,2,0)</f>
        <v>47455</v>
      </c>
      <c r="G115917">
        <f t="shared" si="3623"/>
        <v>0</v>
      </c>
    </row>
    <row r="115918" spans="1:7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 t="shared" si="3622"/>
        <v>среда</v>
      </c>
      <c r="F115918">
        <f>VLOOKUP(C115918,'Первые просмотры'!A:B,2,0)</f>
        <v>223290</v>
      </c>
      <c r="G115918">
        <f t="shared" si="3623"/>
        <v>0</v>
      </c>
    </row>
    <row r="115919" spans="1:7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 t="shared" si="3622"/>
        <v>среда</v>
      </c>
      <c r="F115919">
        <f>VLOOKUP(C115919,'Первые просмотры'!A:B,2,0)</f>
        <v>211947</v>
      </c>
      <c r="G115919">
        <f t="shared" si="3623"/>
        <v>0</v>
      </c>
    </row>
    <row r="115920" spans="1:7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 t="shared" si="3622"/>
        <v>среда</v>
      </c>
      <c r="F115920">
        <f>VLOOKUP(C115920,'Первые просмотры'!A:B,2,0)</f>
        <v>213021</v>
      </c>
      <c r="G115920">
        <f t="shared" si="3623"/>
        <v>0</v>
      </c>
    </row>
    <row r="115921" spans="1:7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 t="shared" si="3622"/>
        <v>среда</v>
      </c>
      <c r="F115921">
        <f>VLOOKUP(C115921,'Первые просмотры'!A:B,2,0)</f>
        <v>224361</v>
      </c>
      <c r="G115921">
        <f t="shared" si="3623"/>
        <v>0</v>
      </c>
    </row>
    <row r="115922" spans="1:7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t="str">
        <f t="shared" si="3622"/>
        <v>среда</v>
      </c>
      <c r="F115922">
        <f>VLOOKUP(C115922,'Первые просмотры'!A:B,2,0)</f>
        <v>137090</v>
      </c>
      <c r="G115922">
        <f t="shared" si="3623"/>
        <v>0</v>
      </c>
    </row>
    <row r="115923" spans="1:7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 t="shared" si="3622"/>
        <v>среда</v>
      </c>
      <c r="F115923">
        <f>VLOOKUP(C115923,'Первые просмотры'!A:B,2,0)</f>
        <v>220649</v>
      </c>
      <c r="G115923">
        <f t="shared" si="3623"/>
        <v>0</v>
      </c>
    </row>
    <row r="115924" spans="1:7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 t="shared" si="3622"/>
        <v>среда</v>
      </c>
      <c r="F115924">
        <f>VLOOKUP(C115924,'Первые просмотры'!A:B,2,0)</f>
        <v>221805</v>
      </c>
      <c r="G115924">
        <f t="shared" si="3623"/>
        <v>0</v>
      </c>
    </row>
    <row r="115925" spans="1:7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t="str">
        <f t="shared" si="3622"/>
        <v>среда</v>
      </c>
      <c r="F115925">
        <f>VLOOKUP(C115925,'Первые просмотры'!A:B,2,0)</f>
        <v>25395</v>
      </c>
      <c r="G115925">
        <f t="shared" si="3623"/>
        <v>0</v>
      </c>
    </row>
    <row r="115926" spans="1:7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 t="shared" si="3622"/>
        <v>среда</v>
      </c>
      <c r="F115926">
        <f>VLOOKUP(C115926,'Первые просмотры'!A:B,2,0)</f>
        <v>139421</v>
      </c>
      <c r="G115926">
        <f t="shared" si="3623"/>
        <v>0</v>
      </c>
    </row>
    <row r="115927" spans="1:7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 t="shared" si="3622"/>
        <v>среда</v>
      </c>
      <c r="F115927">
        <f>VLOOKUP(C115927,'Первые просмотры'!A:B,2,0)</f>
        <v>73958</v>
      </c>
      <c r="G115927">
        <f t="shared" si="3623"/>
        <v>0</v>
      </c>
    </row>
    <row r="115928" spans="1:7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 t="shared" si="3622"/>
        <v>среда</v>
      </c>
      <c r="F115928">
        <f>VLOOKUP(C115928,'Первые просмотры'!A:B,2,0)</f>
        <v>311800</v>
      </c>
      <c r="G115928">
        <f t="shared" si="3623"/>
        <v>0</v>
      </c>
    </row>
    <row r="115929" spans="1:7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 t="shared" si="3622"/>
        <v>среда</v>
      </c>
      <c r="F115929">
        <f>VLOOKUP(C115929,'Первые просмотры'!A:B,2,0)</f>
        <v>214809</v>
      </c>
      <c r="G115929">
        <f t="shared" si="3623"/>
        <v>0</v>
      </c>
    </row>
    <row r="115930" spans="1:7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 t="shared" si="3622"/>
        <v>среда</v>
      </c>
      <c r="F115930">
        <f>VLOOKUP(C115930,'Первые просмотры'!A:B,2,0)</f>
        <v>298138</v>
      </c>
      <c r="G115930">
        <f t="shared" si="3623"/>
        <v>0</v>
      </c>
    </row>
    <row r="115931" spans="1:7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 t="shared" si="3622"/>
        <v>среда</v>
      </c>
      <c r="F115931">
        <f>VLOOKUP(C115931,'Первые просмотры'!A:B,2,0)</f>
        <v>120261</v>
      </c>
      <c r="G115931">
        <f t="shared" si="3623"/>
        <v>0</v>
      </c>
    </row>
    <row r="115932" spans="1:7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t="str">
        <f t="shared" si="3622"/>
        <v>среда</v>
      </c>
      <c r="F115932">
        <f>VLOOKUP(C115932,'Первые просмотры'!A:B,2,0)</f>
        <v>37533</v>
      </c>
      <c r="G115932">
        <f t="shared" si="3623"/>
        <v>0</v>
      </c>
    </row>
    <row r="115933" spans="1:7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 t="shared" si="3622"/>
        <v>среда</v>
      </c>
      <c r="F115933">
        <f>VLOOKUP(C115933,'Первые просмотры'!A:B,2,0)</f>
        <v>109249</v>
      </c>
      <c r="G115933">
        <f t="shared" si="3623"/>
        <v>0</v>
      </c>
    </row>
    <row r="115934" spans="1:7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 t="shared" si="3622"/>
        <v>среда</v>
      </c>
      <c r="F115934">
        <f>VLOOKUP(C115934,'Первые просмотры'!A:B,2,0)</f>
        <v>29131</v>
      </c>
      <c r="G115934">
        <f t="shared" si="3623"/>
        <v>0</v>
      </c>
    </row>
    <row r="115935" spans="1:7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 t="shared" si="3622"/>
        <v>среда</v>
      </c>
      <c r="F115935">
        <f>VLOOKUP(C115935,'Первые просмотры'!A:B,2,0)</f>
        <v>146725</v>
      </c>
      <c r="G115935">
        <f t="shared" si="3623"/>
        <v>0</v>
      </c>
    </row>
    <row r="115936" spans="1:7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 t="shared" si="3622"/>
        <v>среда</v>
      </c>
      <c r="F115936">
        <f>VLOOKUP(C115936,'Первые просмотры'!A:B,2,0)</f>
        <v>110549</v>
      </c>
      <c r="G115936">
        <f t="shared" si="3623"/>
        <v>0</v>
      </c>
    </row>
    <row r="115937" spans="1:7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 t="shared" si="3622"/>
        <v>среда</v>
      </c>
      <c r="F115937">
        <f>VLOOKUP(C115937,'Первые просмотры'!A:B,2,0)</f>
        <v>225033</v>
      </c>
      <c r="G115937">
        <f t="shared" si="3623"/>
        <v>0</v>
      </c>
    </row>
    <row r="115938" spans="1:7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 t="shared" si="3622"/>
        <v>среда</v>
      </c>
      <c r="F115938">
        <f>VLOOKUP(C115938,'Первые просмотры'!A:B,2,0)</f>
        <v>235295</v>
      </c>
      <c r="G115938">
        <f t="shared" si="3623"/>
        <v>0</v>
      </c>
    </row>
    <row r="115939" spans="1:7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 t="shared" si="3622"/>
        <v>среда</v>
      </c>
      <c r="F115939">
        <f>VLOOKUP(C115939,'Первые просмотры'!A:B,2,0)</f>
        <v>212489</v>
      </c>
      <c r="G115939">
        <f t="shared" si="3623"/>
        <v>0</v>
      </c>
    </row>
    <row r="115940" spans="1:7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 t="shared" si="3622"/>
        <v>среда</v>
      </c>
      <c r="F115940">
        <f>VLOOKUP(C115940,'Первые просмотры'!A:B,2,0)</f>
        <v>232188</v>
      </c>
      <c r="G115940">
        <f t="shared" si="3623"/>
        <v>0</v>
      </c>
    </row>
    <row r="115941" spans="1:7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 t="shared" si="3622"/>
        <v>среда</v>
      </c>
      <c r="F115941">
        <f>VLOOKUP(C115941,'Первые просмотры'!A:B,2,0)</f>
        <v>328761</v>
      </c>
      <c r="G115941">
        <f t="shared" si="3623"/>
        <v>0</v>
      </c>
    </row>
    <row r="115942" spans="1:7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 t="shared" si="3622"/>
        <v>среда</v>
      </c>
      <c r="F115942">
        <f>VLOOKUP(C115942,'Первые просмотры'!A:B,2,0)</f>
        <v>12161</v>
      </c>
      <c r="G115942">
        <f t="shared" si="3623"/>
        <v>0</v>
      </c>
    </row>
    <row r="115943" spans="1:7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 t="shared" si="3622"/>
        <v>среда</v>
      </c>
      <c r="F115943">
        <f>VLOOKUP(C115943,'Первые просмотры'!A:B,2,0)</f>
        <v>25216</v>
      </c>
      <c r="G115943">
        <f t="shared" si="3623"/>
        <v>0</v>
      </c>
    </row>
    <row r="115944" spans="1:7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 t="shared" si="3622"/>
        <v>среда</v>
      </c>
      <c r="F115944">
        <f>VLOOKUP(C115944,'Первые просмотры'!A:B,2,0)</f>
        <v>219058</v>
      </c>
      <c r="G115944">
        <f t="shared" si="3623"/>
        <v>0</v>
      </c>
    </row>
    <row r="115945" spans="1:7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t="str">
        <f t="shared" si="3622"/>
        <v>среда</v>
      </c>
      <c r="F115945">
        <f>VLOOKUP(C115945,'Первые просмотры'!A:B,2,0)</f>
        <v>336414</v>
      </c>
      <c r="G115945">
        <f t="shared" si="3623"/>
        <v>0</v>
      </c>
    </row>
    <row r="115946" spans="1:7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 t="shared" si="3622"/>
        <v>среда</v>
      </c>
      <c r="F115946">
        <f>VLOOKUP(C115946,'Первые просмотры'!A:B,2,0)</f>
        <v>164475</v>
      </c>
      <c r="G115946">
        <f t="shared" si="3623"/>
        <v>0</v>
      </c>
    </row>
    <row r="115947" spans="1:7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 t="shared" si="3622"/>
        <v>среда</v>
      </c>
      <c r="F115947">
        <f>VLOOKUP(C115947,'Первые просмотры'!A:B,2,0)</f>
        <v>28877</v>
      </c>
      <c r="G115947">
        <f t="shared" si="3623"/>
        <v>0</v>
      </c>
    </row>
    <row r="115948" spans="1:7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 t="shared" si="3622"/>
        <v>среда</v>
      </c>
      <c r="F115948">
        <f>VLOOKUP(C115948,'Первые просмотры'!A:B,2,0)</f>
        <v>227324</v>
      </c>
      <c r="G115948">
        <f t="shared" si="3623"/>
        <v>0</v>
      </c>
    </row>
    <row r="115949" spans="1:7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 t="shared" si="3622"/>
        <v>среда</v>
      </c>
      <c r="F115949">
        <f>VLOOKUP(C115949,'Первые просмотры'!A:B,2,0)</f>
        <v>21193</v>
      </c>
      <c r="G115949">
        <f t="shared" si="3623"/>
        <v>0</v>
      </c>
    </row>
    <row r="115950" spans="1:7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 t="shared" si="3622"/>
        <v>среда</v>
      </c>
      <c r="F115950">
        <f>VLOOKUP(C115950,'Первые просмотры'!A:B,2,0)</f>
        <v>224863</v>
      </c>
      <c r="G115950">
        <f t="shared" si="3623"/>
        <v>0</v>
      </c>
    </row>
    <row r="115951" spans="1:7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 t="shared" si="3622"/>
        <v>среда</v>
      </c>
      <c r="F115951">
        <f>VLOOKUP(C115951,'Первые просмотры'!A:B,2,0)</f>
        <v>212762</v>
      </c>
      <c r="G115951">
        <f t="shared" si="3623"/>
        <v>0</v>
      </c>
    </row>
    <row r="115952" spans="1:7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 t="shared" si="3622"/>
        <v>среда</v>
      </c>
      <c r="F115952">
        <f>VLOOKUP(C115952,'Первые просмотры'!A:B,2,0)</f>
        <v>6742</v>
      </c>
      <c r="G115952">
        <f t="shared" si="3623"/>
        <v>0</v>
      </c>
    </row>
    <row r="115953" spans="1:7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 t="shared" si="3622"/>
        <v>среда</v>
      </c>
      <c r="F115953">
        <f>VLOOKUP(C115953,'Первые просмотры'!A:B,2,0)</f>
        <v>5727</v>
      </c>
      <c r="G115953">
        <f t="shared" si="3623"/>
        <v>0</v>
      </c>
    </row>
    <row r="115954" spans="1:7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 t="shared" si="3622"/>
        <v>среда</v>
      </c>
      <c r="F115954">
        <f>VLOOKUP(C115954,'Первые просмотры'!A:B,2,0)</f>
        <v>260973</v>
      </c>
      <c r="G115954">
        <f t="shared" si="3623"/>
        <v>0</v>
      </c>
    </row>
    <row r="115955" spans="1:7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 t="shared" si="3622"/>
        <v>среда</v>
      </c>
      <c r="F115955">
        <f>VLOOKUP(C115955,'Первые просмотры'!A:B,2,0)</f>
        <v>212961</v>
      </c>
      <c r="G115955">
        <f t="shared" si="3623"/>
        <v>0</v>
      </c>
    </row>
    <row r="115956" spans="1:7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 t="shared" si="3622"/>
        <v>среда</v>
      </c>
      <c r="F115956">
        <f>VLOOKUP(C115956,'Первые просмотры'!A:B,2,0)</f>
        <v>32472</v>
      </c>
      <c r="G115956">
        <f t="shared" si="3623"/>
        <v>0</v>
      </c>
    </row>
    <row r="115957" spans="1:7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 t="shared" si="3622"/>
        <v>среда</v>
      </c>
      <c r="F115957">
        <f>VLOOKUP(C115957,'Первые просмотры'!A:B,2,0)</f>
        <v>109805</v>
      </c>
      <c r="G115957">
        <f t="shared" si="3623"/>
        <v>0</v>
      </c>
    </row>
    <row r="115958" spans="1:7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 t="shared" si="3622"/>
        <v>среда</v>
      </c>
      <c r="F115958">
        <f>VLOOKUP(C115958,'Первые просмотры'!A:B,2,0)</f>
        <v>6697</v>
      </c>
      <c r="G115958">
        <f t="shared" si="3623"/>
        <v>0</v>
      </c>
    </row>
    <row r="115959" spans="1:7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 t="shared" si="3622"/>
        <v>среда</v>
      </c>
      <c r="F115959">
        <f>VLOOKUP(C115959,'Первые просмотры'!A:B,2,0)</f>
        <v>62057</v>
      </c>
      <c r="G115959">
        <f t="shared" si="3623"/>
        <v>0</v>
      </c>
    </row>
    <row r="115960" spans="1:7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 t="shared" si="3622"/>
        <v>среда</v>
      </c>
      <c r="F115960">
        <f>VLOOKUP(C115960,'Первые просмотры'!A:B,2,0)</f>
        <v>262230</v>
      </c>
      <c r="G115960">
        <f t="shared" si="3623"/>
        <v>0</v>
      </c>
    </row>
    <row r="115961" spans="1:7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t="str">
        <f t="shared" si="3622"/>
        <v>среда</v>
      </c>
      <c r="F115961">
        <f>VLOOKUP(C115961,'Первые просмотры'!A:B,2,0)</f>
        <v>252326</v>
      </c>
      <c r="G115961">
        <f t="shared" si="3623"/>
        <v>0</v>
      </c>
    </row>
    <row r="115962" spans="1:7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 t="shared" si="3622"/>
        <v>среда</v>
      </c>
      <c r="F115962">
        <f>VLOOKUP(C115962,'Первые просмотры'!A:B,2,0)</f>
        <v>30205</v>
      </c>
      <c r="G115962">
        <f t="shared" si="3623"/>
        <v>0</v>
      </c>
    </row>
    <row r="115963" spans="1:7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 t="shared" si="3622"/>
        <v>среда</v>
      </c>
      <c r="F115963">
        <f>VLOOKUP(C115963,'Первые просмотры'!A:B,2,0)</f>
        <v>119868</v>
      </c>
      <c r="G115963">
        <f t="shared" si="3623"/>
        <v>0</v>
      </c>
    </row>
    <row r="115964" spans="1:7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 t="shared" si="3622"/>
        <v>среда</v>
      </c>
      <c r="F115964">
        <f>VLOOKUP(C115964,'Первые просмотры'!A:B,2,0)</f>
        <v>227014</v>
      </c>
      <c r="G115964">
        <f t="shared" si="3623"/>
        <v>0</v>
      </c>
    </row>
    <row r="115965" spans="1:7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 t="shared" si="3622"/>
        <v>среда</v>
      </c>
      <c r="F115965">
        <f>VLOOKUP(C115965,'Первые просмотры'!A:B,2,0)</f>
        <v>230413</v>
      </c>
      <c r="G115965">
        <f t="shared" si="3623"/>
        <v>0</v>
      </c>
    </row>
    <row r="115966" spans="1:7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 t="shared" si="3622"/>
        <v>среда</v>
      </c>
      <c r="F115966">
        <f>VLOOKUP(C115966,'Первые просмотры'!A:B,2,0)</f>
        <v>226674</v>
      </c>
      <c r="G115966">
        <f t="shared" si="3623"/>
        <v>0</v>
      </c>
    </row>
    <row r="115967" spans="1:7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 t="shared" si="3622"/>
        <v>среда</v>
      </c>
      <c r="F115967">
        <f>VLOOKUP(C115967,'Первые просмотры'!A:B,2,0)</f>
        <v>212868</v>
      </c>
      <c r="G115967">
        <f t="shared" si="3623"/>
        <v>0</v>
      </c>
    </row>
    <row r="115968" spans="1:7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 t="shared" si="3622"/>
        <v>среда</v>
      </c>
      <c r="F115968">
        <f>VLOOKUP(C115968,'Первые просмотры'!A:B,2,0)</f>
        <v>210227</v>
      </c>
      <c r="G115968">
        <f t="shared" si="3623"/>
        <v>0</v>
      </c>
    </row>
    <row r="115969" spans="1:7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 t="shared" si="3622"/>
        <v>среда</v>
      </c>
      <c r="F115969">
        <f>VLOOKUP(C115969,'Первые просмотры'!A:B,2,0)</f>
        <v>164348</v>
      </c>
      <c r="G115969">
        <f t="shared" si="3623"/>
        <v>0</v>
      </c>
    </row>
    <row r="115970" spans="1:7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 t="shared" si="3622"/>
        <v>среда</v>
      </c>
      <c r="F115970">
        <f>VLOOKUP(C115970,'Первые просмотры'!A:B,2,0)</f>
        <v>219799</v>
      </c>
      <c r="G115970">
        <f t="shared" si="3623"/>
        <v>0</v>
      </c>
    </row>
    <row r="115971" spans="1:7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 t="shared" ref="E115971:E116034" si="3624">TEXT(B115971, "ДДДД")</f>
        <v>среда</v>
      </c>
      <c r="F115971">
        <f>VLOOKUP(C115971,'Первые просмотры'!A:B,2,0)</f>
        <v>103484</v>
      </c>
      <c r="G115971">
        <f t="shared" ref="G115971:G116034" si="3625">IF(A115971=F115971,1,0)</f>
        <v>0</v>
      </c>
    </row>
    <row r="115972" spans="1:7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 t="shared" si="3624"/>
        <v>среда</v>
      </c>
      <c r="F115972">
        <f>VLOOKUP(C115972,'Первые просмотры'!A:B,2,0)</f>
        <v>350432</v>
      </c>
      <c r="G115972">
        <f t="shared" si="3625"/>
        <v>1</v>
      </c>
    </row>
    <row r="115973" spans="1:7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t="str">
        <f t="shared" si="3624"/>
        <v>среда</v>
      </c>
      <c r="F115973">
        <f>VLOOKUP(C115973,'Первые просмотры'!A:B,2,0)</f>
        <v>21070</v>
      </c>
      <c r="G115973">
        <f t="shared" si="3625"/>
        <v>0</v>
      </c>
    </row>
    <row r="115974" spans="1:7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 t="shared" si="3624"/>
        <v>среда</v>
      </c>
      <c r="F115974">
        <f>VLOOKUP(C115974,'Первые просмотры'!A:B,2,0)</f>
        <v>111090</v>
      </c>
      <c r="G115974">
        <f t="shared" si="3625"/>
        <v>0</v>
      </c>
    </row>
    <row r="115975" spans="1:7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 t="shared" si="3624"/>
        <v>среда</v>
      </c>
      <c r="F115975">
        <f>VLOOKUP(C115975,'Первые просмотры'!A:B,2,0)</f>
        <v>104030</v>
      </c>
      <c r="G115975">
        <f t="shared" si="3625"/>
        <v>0</v>
      </c>
    </row>
    <row r="115976" spans="1:7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t="str">
        <f t="shared" si="3624"/>
        <v>среда</v>
      </c>
      <c r="F115976">
        <f>VLOOKUP(C115976,'Первые просмотры'!A:B,2,0)</f>
        <v>23602</v>
      </c>
      <c r="G115976">
        <f t="shared" si="3625"/>
        <v>0</v>
      </c>
    </row>
    <row r="115977" spans="1:7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 t="shared" si="3624"/>
        <v>среда</v>
      </c>
      <c r="F115977">
        <f>VLOOKUP(C115977,'Первые просмотры'!A:B,2,0)</f>
        <v>211749</v>
      </c>
      <c r="G115977">
        <f t="shared" si="3625"/>
        <v>0</v>
      </c>
    </row>
    <row r="115978" spans="1:7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 t="shared" si="3624"/>
        <v>среда</v>
      </c>
      <c r="F115978">
        <f>VLOOKUP(C115978,'Первые просмотры'!A:B,2,0)</f>
        <v>320856</v>
      </c>
      <c r="G115978">
        <f t="shared" si="3625"/>
        <v>0</v>
      </c>
    </row>
    <row r="115979" spans="1:7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 t="shared" si="3624"/>
        <v>среда</v>
      </c>
      <c r="F115979">
        <f>VLOOKUP(C115979,'Первые просмотры'!A:B,2,0)</f>
        <v>44070</v>
      </c>
      <c r="G115979">
        <f t="shared" si="3625"/>
        <v>0</v>
      </c>
    </row>
    <row r="115980" spans="1:7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 t="shared" si="3624"/>
        <v>среда</v>
      </c>
      <c r="F115980">
        <f>VLOOKUP(C115980,'Первые просмотры'!A:B,2,0)</f>
        <v>26088</v>
      </c>
      <c r="G115980">
        <f t="shared" si="3625"/>
        <v>0</v>
      </c>
    </row>
    <row r="115981" spans="1:7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 t="shared" si="3624"/>
        <v>среда</v>
      </c>
      <c r="F115981">
        <f>VLOOKUP(C115981,'Первые просмотры'!A:B,2,0)</f>
        <v>7444</v>
      </c>
      <c r="G115981">
        <f t="shared" si="3625"/>
        <v>0</v>
      </c>
    </row>
    <row r="115982" spans="1:7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t="str">
        <f t="shared" si="3624"/>
        <v>среда</v>
      </c>
      <c r="F115982">
        <f>VLOOKUP(C115982,'Первые просмотры'!A:B,2,0)</f>
        <v>231442</v>
      </c>
      <c r="G115982">
        <f t="shared" si="3625"/>
        <v>0</v>
      </c>
    </row>
    <row r="115983" spans="1:7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 t="shared" si="3624"/>
        <v>среда</v>
      </c>
      <c r="F115983">
        <f>VLOOKUP(C115983,'Первые просмотры'!A:B,2,0)</f>
        <v>8525</v>
      </c>
      <c r="G115983">
        <f t="shared" si="3625"/>
        <v>0</v>
      </c>
    </row>
    <row r="115984" spans="1:7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 t="shared" si="3624"/>
        <v>среда</v>
      </c>
      <c r="F115984">
        <f>VLOOKUP(C115984,'Первые просмотры'!A:B,2,0)</f>
        <v>36466</v>
      </c>
      <c r="G115984">
        <f t="shared" si="3625"/>
        <v>0</v>
      </c>
    </row>
    <row r="115985" spans="1:7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t="str">
        <f t="shared" si="3624"/>
        <v>среда</v>
      </c>
      <c r="F115985">
        <f>VLOOKUP(C115985,'Первые просмотры'!A:B,2,0)</f>
        <v>112875</v>
      </c>
      <c r="G115985">
        <f t="shared" si="3625"/>
        <v>0</v>
      </c>
    </row>
    <row r="115986" spans="1:7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 t="shared" si="3624"/>
        <v>среда</v>
      </c>
      <c r="F115986">
        <f>VLOOKUP(C115986,'Первые просмотры'!A:B,2,0)</f>
        <v>223526</v>
      </c>
      <c r="G115986">
        <f t="shared" si="3625"/>
        <v>0</v>
      </c>
    </row>
    <row r="115987" spans="1:7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t="str">
        <f t="shared" si="3624"/>
        <v>среда</v>
      </c>
      <c r="F115987">
        <f>VLOOKUP(C115987,'Первые просмотры'!A:B,2,0)</f>
        <v>294157</v>
      </c>
      <c r="G115987">
        <f t="shared" si="3625"/>
        <v>0</v>
      </c>
    </row>
    <row r="115988" spans="1:7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t="str">
        <f t="shared" si="3624"/>
        <v>среда</v>
      </c>
      <c r="F115988">
        <f>VLOOKUP(C115988,'Первые просмотры'!A:B,2,0)</f>
        <v>107947</v>
      </c>
      <c r="G115988">
        <f t="shared" si="3625"/>
        <v>0</v>
      </c>
    </row>
    <row r="115989" spans="1:7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 t="shared" si="3624"/>
        <v>среда</v>
      </c>
      <c r="F115989">
        <f>VLOOKUP(C115989,'Первые просмотры'!A:B,2,0)</f>
        <v>37761</v>
      </c>
      <c r="G115989">
        <f t="shared" si="3625"/>
        <v>0</v>
      </c>
    </row>
    <row r="115990" spans="1:7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t="str">
        <f t="shared" si="3624"/>
        <v>среда</v>
      </c>
      <c r="F115990">
        <f>VLOOKUP(C115990,'Первые просмотры'!A:B,2,0)</f>
        <v>19742</v>
      </c>
      <c r="G115990">
        <f t="shared" si="3625"/>
        <v>0</v>
      </c>
    </row>
    <row r="115991" spans="1:7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 t="shared" si="3624"/>
        <v>среда</v>
      </c>
      <c r="F115991">
        <f>VLOOKUP(C115991,'Первые просмотры'!A:B,2,0)</f>
        <v>121666</v>
      </c>
      <c r="G115991">
        <f t="shared" si="3625"/>
        <v>0</v>
      </c>
    </row>
    <row r="115992" spans="1:7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 t="shared" si="3624"/>
        <v>среда</v>
      </c>
      <c r="F115992">
        <f>VLOOKUP(C115992,'Первые просмотры'!A:B,2,0)</f>
        <v>125144</v>
      </c>
      <c r="G115992">
        <f t="shared" si="3625"/>
        <v>0</v>
      </c>
    </row>
    <row r="115993" spans="1:7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 t="shared" si="3624"/>
        <v>среда</v>
      </c>
      <c r="F115993">
        <f>VLOOKUP(C115993,'Первые просмотры'!A:B,2,0)</f>
        <v>223110</v>
      </c>
      <c r="G115993">
        <f t="shared" si="3625"/>
        <v>0</v>
      </c>
    </row>
    <row r="115994" spans="1:7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 t="shared" si="3624"/>
        <v>среда</v>
      </c>
      <c r="F115994">
        <f>VLOOKUP(C115994,'Первые просмотры'!A:B,2,0)</f>
        <v>167173</v>
      </c>
      <c r="G115994">
        <f t="shared" si="3625"/>
        <v>0</v>
      </c>
    </row>
    <row r="115995" spans="1:7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 t="shared" si="3624"/>
        <v>среда</v>
      </c>
      <c r="F115995">
        <f>VLOOKUP(C115995,'Первые просмотры'!A:B,2,0)</f>
        <v>312633</v>
      </c>
      <c r="G115995">
        <f t="shared" si="3625"/>
        <v>0</v>
      </c>
    </row>
    <row r="115996" spans="1:7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 t="shared" si="3624"/>
        <v>среда</v>
      </c>
      <c r="F115996">
        <f>VLOOKUP(C115996,'Первые просмотры'!A:B,2,0)</f>
        <v>219861</v>
      </c>
      <c r="G115996">
        <f t="shared" si="3625"/>
        <v>0</v>
      </c>
    </row>
    <row r="115997" spans="1:7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 t="shared" si="3624"/>
        <v>среда</v>
      </c>
      <c r="F115997">
        <f>VLOOKUP(C115997,'Первые просмотры'!A:B,2,0)</f>
        <v>310734</v>
      </c>
      <c r="G115997">
        <f t="shared" si="3625"/>
        <v>0</v>
      </c>
    </row>
    <row r="115998" spans="1:7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 t="shared" si="3624"/>
        <v>среда</v>
      </c>
      <c r="F115998">
        <f>VLOOKUP(C115998,'Первые просмотры'!A:B,2,0)</f>
        <v>24614</v>
      </c>
      <c r="G115998">
        <f t="shared" si="3625"/>
        <v>0</v>
      </c>
    </row>
    <row r="115999" spans="1:7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 t="shared" si="3624"/>
        <v>среда</v>
      </c>
      <c r="F115999">
        <f>VLOOKUP(C115999,'Первые просмотры'!A:B,2,0)</f>
        <v>216562</v>
      </c>
      <c r="G115999">
        <f t="shared" si="3625"/>
        <v>0</v>
      </c>
    </row>
    <row r="116000" spans="1:7" x14ac:dyDescent="0.25">
      <c r="A116000">
        <v>350533</v>
      </c>
      <c r="B116000" s="2">
        <v>44412.892</v>
      </c>
      <c r="C116000">
        <v>55212</v>
      </c>
      <c r="D116000">
        <v>122902</v>
      </c>
      <c r="E116000" t="str">
        <f t="shared" si="3624"/>
        <v>среда</v>
      </c>
      <c r="F116000">
        <f>VLOOKUP(C116000,'Первые просмотры'!A:B,2,0)</f>
        <v>126978</v>
      </c>
      <c r="G116000">
        <f t="shared" si="3625"/>
        <v>0</v>
      </c>
    </row>
    <row r="116001" spans="1:7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 t="shared" si="3624"/>
        <v>среда</v>
      </c>
      <c r="F116001">
        <f>VLOOKUP(C116001,'Первые просмотры'!A:B,2,0)</f>
        <v>211526</v>
      </c>
      <c r="G116001">
        <f t="shared" si="3625"/>
        <v>0</v>
      </c>
    </row>
    <row r="116002" spans="1:7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 t="shared" si="3624"/>
        <v>среда</v>
      </c>
      <c r="F116002">
        <f>VLOOKUP(C116002,'Первые просмотры'!A:B,2,0)</f>
        <v>149410</v>
      </c>
      <c r="G116002">
        <f t="shared" si="3625"/>
        <v>0</v>
      </c>
    </row>
    <row r="116003" spans="1:7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 t="shared" si="3624"/>
        <v>среда</v>
      </c>
      <c r="F116003">
        <f>VLOOKUP(C116003,'Первые просмотры'!A:B,2,0)</f>
        <v>214934</v>
      </c>
      <c r="G116003">
        <f t="shared" si="3625"/>
        <v>0</v>
      </c>
    </row>
    <row r="116004" spans="1:7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 t="shared" si="3624"/>
        <v>среда</v>
      </c>
      <c r="F116004">
        <f>VLOOKUP(C116004,'Первые просмотры'!A:B,2,0)</f>
        <v>229195</v>
      </c>
      <c r="G116004">
        <f t="shared" si="3625"/>
        <v>0</v>
      </c>
    </row>
    <row r="116005" spans="1:7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t="str">
        <f t="shared" si="3624"/>
        <v>среда</v>
      </c>
      <c r="F116005">
        <f>VLOOKUP(C116005,'Первые просмотры'!A:B,2,0)</f>
        <v>229762</v>
      </c>
      <c r="G116005">
        <f t="shared" si="3625"/>
        <v>0</v>
      </c>
    </row>
    <row r="116006" spans="1:7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 t="shared" si="3624"/>
        <v>среда</v>
      </c>
      <c r="F116006">
        <f>VLOOKUP(C116006,'Первые просмотры'!A:B,2,0)</f>
        <v>222824</v>
      </c>
      <c r="G116006">
        <f t="shared" si="3625"/>
        <v>0</v>
      </c>
    </row>
    <row r="116007" spans="1:7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 t="shared" si="3624"/>
        <v>среда</v>
      </c>
      <c r="F116007">
        <f>VLOOKUP(C116007,'Первые просмотры'!A:B,2,0)</f>
        <v>254440</v>
      </c>
      <c r="G116007">
        <f t="shared" si="3625"/>
        <v>0</v>
      </c>
    </row>
    <row r="116008" spans="1:7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 t="shared" si="3624"/>
        <v>среда</v>
      </c>
      <c r="F116008">
        <f>VLOOKUP(C116008,'Первые просмотры'!A:B,2,0)</f>
        <v>230615</v>
      </c>
      <c r="G116008">
        <f t="shared" si="3625"/>
        <v>0</v>
      </c>
    </row>
    <row r="116009" spans="1:7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 t="shared" si="3624"/>
        <v>среда</v>
      </c>
      <c r="F116009">
        <f>VLOOKUP(C116009,'Первые просмотры'!A:B,2,0)</f>
        <v>103454</v>
      </c>
      <c r="G116009">
        <f t="shared" si="3625"/>
        <v>0</v>
      </c>
    </row>
    <row r="116010" spans="1:7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 t="shared" si="3624"/>
        <v>среда</v>
      </c>
      <c r="F116010">
        <f>VLOOKUP(C116010,'Первые просмотры'!A:B,2,0)</f>
        <v>326128</v>
      </c>
      <c r="G116010">
        <f t="shared" si="3625"/>
        <v>0</v>
      </c>
    </row>
    <row r="116011" spans="1:7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 t="shared" si="3624"/>
        <v>среда</v>
      </c>
      <c r="F116011">
        <f>VLOOKUP(C116011,'Первые просмотры'!A:B,2,0)</f>
        <v>257717</v>
      </c>
      <c r="G116011">
        <f t="shared" si="3625"/>
        <v>0</v>
      </c>
    </row>
    <row r="116012" spans="1:7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 t="shared" si="3624"/>
        <v>среда</v>
      </c>
      <c r="F116012">
        <f>VLOOKUP(C116012,'Первые просмотры'!A:B,2,0)</f>
        <v>115552</v>
      </c>
      <c r="G116012">
        <f t="shared" si="3625"/>
        <v>0</v>
      </c>
    </row>
    <row r="116013" spans="1:7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 t="shared" si="3624"/>
        <v>среда</v>
      </c>
      <c r="F116013">
        <f>VLOOKUP(C116013,'Первые просмотры'!A:B,2,0)</f>
        <v>329848</v>
      </c>
      <c r="G116013">
        <f t="shared" si="3625"/>
        <v>0</v>
      </c>
    </row>
    <row r="116014" spans="1:7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 t="shared" si="3624"/>
        <v>среда</v>
      </c>
      <c r="F116014">
        <f>VLOOKUP(C116014,'Первые просмотры'!A:B,2,0)</f>
        <v>266420</v>
      </c>
      <c r="G116014">
        <f t="shared" si="3625"/>
        <v>0</v>
      </c>
    </row>
    <row r="116015" spans="1:7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 t="shared" si="3624"/>
        <v>среда</v>
      </c>
      <c r="F116015">
        <f>VLOOKUP(C116015,'Первые просмотры'!A:B,2,0)</f>
        <v>37874</v>
      </c>
      <c r="G116015">
        <f t="shared" si="3625"/>
        <v>0</v>
      </c>
    </row>
    <row r="116016" spans="1:7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 t="shared" si="3624"/>
        <v>среда</v>
      </c>
      <c r="F116016">
        <f>VLOOKUP(C116016,'Первые просмотры'!A:B,2,0)</f>
        <v>281616</v>
      </c>
      <c r="G116016">
        <f t="shared" si="3625"/>
        <v>0</v>
      </c>
    </row>
    <row r="116017" spans="1:7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 t="shared" si="3624"/>
        <v>среда</v>
      </c>
      <c r="F116017">
        <f>VLOOKUP(C116017,'Первые просмотры'!A:B,2,0)</f>
        <v>228304</v>
      </c>
      <c r="G116017">
        <f t="shared" si="3625"/>
        <v>0</v>
      </c>
    </row>
    <row r="116018" spans="1:7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 t="shared" si="3624"/>
        <v>среда</v>
      </c>
      <c r="F116018">
        <f>VLOOKUP(C116018,'Первые просмотры'!A:B,2,0)</f>
        <v>291750</v>
      </c>
      <c r="G116018">
        <f t="shared" si="3625"/>
        <v>0</v>
      </c>
    </row>
    <row r="116019" spans="1:7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 t="shared" si="3624"/>
        <v>среда</v>
      </c>
      <c r="F116019">
        <f>VLOOKUP(C116019,'Первые просмотры'!A:B,2,0)</f>
        <v>44259</v>
      </c>
      <c r="G116019">
        <f t="shared" si="3625"/>
        <v>0</v>
      </c>
    </row>
    <row r="116020" spans="1:7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t="str">
        <f t="shared" si="3624"/>
        <v>среда</v>
      </c>
      <c r="F116020">
        <f>VLOOKUP(C116020,'Первые просмотры'!A:B,2,0)</f>
        <v>244492</v>
      </c>
      <c r="G116020">
        <f t="shared" si="3625"/>
        <v>0</v>
      </c>
    </row>
    <row r="116021" spans="1:7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 t="shared" si="3624"/>
        <v>среда</v>
      </c>
      <c r="F116021">
        <f>VLOOKUP(C116021,'Первые просмотры'!A:B,2,0)</f>
        <v>124050</v>
      </c>
      <c r="G116021">
        <f t="shared" si="3625"/>
        <v>0</v>
      </c>
    </row>
    <row r="116022" spans="1:7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 t="shared" si="3624"/>
        <v>среда</v>
      </c>
      <c r="F116022">
        <f>VLOOKUP(C116022,'Первые просмотры'!A:B,2,0)</f>
        <v>212673</v>
      </c>
      <c r="G116022">
        <f t="shared" si="3625"/>
        <v>0</v>
      </c>
    </row>
    <row r="116023" spans="1:7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 t="shared" si="3624"/>
        <v>среда</v>
      </c>
      <c r="F116023">
        <f>VLOOKUP(C116023,'Первые просмотры'!A:B,2,0)</f>
        <v>32698</v>
      </c>
      <c r="G116023">
        <f t="shared" si="3625"/>
        <v>0</v>
      </c>
    </row>
    <row r="116024" spans="1:7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 t="shared" si="3624"/>
        <v>среда</v>
      </c>
      <c r="F116024">
        <f>VLOOKUP(C116024,'Первые просмотры'!A:B,2,0)</f>
        <v>105899</v>
      </c>
      <c r="G116024">
        <f t="shared" si="3625"/>
        <v>0</v>
      </c>
    </row>
    <row r="116025" spans="1:7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t="str">
        <f t="shared" si="3624"/>
        <v>среда</v>
      </c>
      <c r="F116025">
        <f>VLOOKUP(C116025,'Первые просмотры'!A:B,2,0)</f>
        <v>113157</v>
      </c>
      <c r="G116025">
        <f t="shared" si="3625"/>
        <v>0</v>
      </c>
    </row>
    <row r="116026" spans="1:7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 t="shared" si="3624"/>
        <v>среда</v>
      </c>
      <c r="F116026">
        <f>VLOOKUP(C116026,'Первые просмотры'!A:B,2,0)</f>
        <v>269953</v>
      </c>
      <c r="G116026">
        <f t="shared" si="3625"/>
        <v>0</v>
      </c>
    </row>
    <row r="116027" spans="1:7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 t="shared" si="3624"/>
        <v>среда</v>
      </c>
      <c r="F116027">
        <f>VLOOKUP(C116027,'Первые просмотры'!A:B,2,0)</f>
        <v>107002</v>
      </c>
      <c r="G116027">
        <f t="shared" si="3625"/>
        <v>0</v>
      </c>
    </row>
    <row r="116028" spans="1:7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 t="shared" si="3624"/>
        <v>среда</v>
      </c>
      <c r="F116028">
        <f>VLOOKUP(C116028,'Первые просмотры'!A:B,2,0)</f>
        <v>34818</v>
      </c>
      <c r="G116028">
        <f t="shared" si="3625"/>
        <v>0</v>
      </c>
    </row>
    <row r="116029" spans="1:7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 t="shared" si="3624"/>
        <v>среда</v>
      </c>
      <c r="F116029">
        <f>VLOOKUP(C116029,'Первые просмотры'!A:B,2,0)</f>
        <v>228908</v>
      </c>
      <c r="G116029">
        <f t="shared" si="3625"/>
        <v>0</v>
      </c>
    </row>
    <row r="116030" spans="1:7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 t="shared" si="3624"/>
        <v>среда</v>
      </c>
      <c r="F116030">
        <f>VLOOKUP(C116030,'Первые просмотры'!A:B,2,0)</f>
        <v>106562</v>
      </c>
      <c r="G116030">
        <f t="shared" si="3625"/>
        <v>0</v>
      </c>
    </row>
    <row r="116031" spans="1:7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 t="shared" si="3624"/>
        <v>среда</v>
      </c>
      <c r="F116031">
        <f>VLOOKUP(C116031,'Первые просмотры'!A:B,2,0)</f>
        <v>331747</v>
      </c>
      <c r="G116031">
        <f t="shared" si="3625"/>
        <v>0</v>
      </c>
    </row>
    <row r="116032" spans="1:7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 t="shared" si="3624"/>
        <v>среда</v>
      </c>
      <c r="F116032">
        <f>VLOOKUP(C116032,'Первые просмотры'!A:B,2,0)</f>
        <v>244910</v>
      </c>
      <c r="G116032">
        <f t="shared" si="3625"/>
        <v>0</v>
      </c>
    </row>
    <row r="116033" spans="1:7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 t="shared" si="3624"/>
        <v>среда</v>
      </c>
      <c r="F116033">
        <f>VLOOKUP(C116033,'Первые просмотры'!A:B,2,0)</f>
        <v>342359</v>
      </c>
      <c r="G116033">
        <f t="shared" si="3625"/>
        <v>0</v>
      </c>
    </row>
    <row r="116034" spans="1:7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 t="shared" si="3624"/>
        <v>среда</v>
      </c>
      <c r="F116034">
        <f>VLOOKUP(C116034,'Первые просмотры'!A:B,2,0)</f>
        <v>22590</v>
      </c>
      <c r="G116034">
        <f t="shared" si="3625"/>
        <v>0</v>
      </c>
    </row>
    <row r="116035" spans="1:7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 t="shared" ref="E116035:E116098" si="3626">TEXT(B116035, "ДДДД")</f>
        <v>среда</v>
      </c>
      <c r="F116035">
        <f>VLOOKUP(C116035,'Первые просмотры'!A:B,2,0)</f>
        <v>33343</v>
      </c>
      <c r="G116035">
        <f t="shared" ref="G116035:G116098" si="3627">IF(A116035=F116035,1,0)</f>
        <v>0</v>
      </c>
    </row>
    <row r="116036" spans="1:7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 t="shared" si="3626"/>
        <v>среда</v>
      </c>
      <c r="F116036">
        <f>VLOOKUP(C116036,'Первые просмотры'!A:B,2,0)</f>
        <v>22082</v>
      </c>
      <c r="G116036">
        <f t="shared" si="3627"/>
        <v>0</v>
      </c>
    </row>
    <row r="116037" spans="1:7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 t="shared" si="3626"/>
        <v>среда</v>
      </c>
      <c r="F116037">
        <f>VLOOKUP(C116037,'Первые просмотры'!A:B,2,0)</f>
        <v>3936</v>
      </c>
      <c r="G116037">
        <f t="shared" si="3627"/>
        <v>0</v>
      </c>
    </row>
    <row r="116038" spans="1:7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t="str">
        <f t="shared" si="3626"/>
        <v>среда</v>
      </c>
      <c r="F116038">
        <f>VLOOKUP(C116038,'Первые просмотры'!A:B,2,0)</f>
        <v>224493</v>
      </c>
      <c r="G116038">
        <f t="shared" si="3627"/>
        <v>0</v>
      </c>
    </row>
    <row r="116039" spans="1:7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 t="shared" si="3626"/>
        <v>среда</v>
      </c>
      <c r="F116039">
        <f>VLOOKUP(C116039,'Первые просмотры'!A:B,2,0)</f>
        <v>223101</v>
      </c>
      <c r="G116039">
        <f t="shared" si="3627"/>
        <v>0</v>
      </c>
    </row>
    <row r="116040" spans="1:7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 t="shared" si="3626"/>
        <v>среда</v>
      </c>
      <c r="F116040">
        <f>VLOOKUP(C116040,'Первые просмотры'!A:B,2,0)</f>
        <v>30045</v>
      </c>
      <c r="G116040">
        <f t="shared" si="3627"/>
        <v>0</v>
      </c>
    </row>
    <row r="116041" spans="1:7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 t="shared" si="3626"/>
        <v>среда</v>
      </c>
      <c r="F116041">
        <f>VLOOKUP(C116041,'Первые просмотры'!A:B,2,0)</f>
        <v>40870</v>
      </c>
      <c r="G116041">
        <f t="shared" si="3627"/>
        <v>0</v>
      </c>
    </row>
    <row r="116042" spans="1:7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 t="shared" si="3626"/>
        <v>среда</v>
      </c>
      <c r="F116042">
        <f>VLOOKUP(C116042,'Первые просмотры'!A:B,2,0)</f>
        <v>214315</v>
      </c>
      <c r="G116042">
        <f t="shared" si="3627"/>
        <v>0</v>
      </c>
    </row>
    <row r="116043" spans="1:7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 t="shared" si="3626"/>
        <v>среда</v>
      </c>
      <c r="F116043">
        <f>VLOOKUP(C116043,'Первые просмотры'!A:B,2,0)</f>
        <v>112926</v>
      </c>
      <c r="G116043">
        <f t="shared" si="3627"/>
        <v>0</v>
      </c>
    </row>
    <row r="116044" spans="1:7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 t="shared" si="3626"/>
        <v>среда</v>
      </c>
      <c r="F116044">
        <f>VLOOKUP(C116044,'Первые просмотры'!A:B,2,0)</f>
        <v>19991</v>
      </c>
      <c r="G116044">
        <f t="shared" si="3627"/>
        <v>0</v>
      </c>
    </row>
    <row r="116045" spans="1:7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 t="shared" si="3626"/>
        <v>среда</v>
      </c>
      <c r="F116045">
        <f>VLOOKUP(C116045,'Первые просмотры'!A:B,2,0)</f>
        <v>216789</v>
      </c>
      <c r="G116045">
        <f t="shared" si="3627"/>
        <v>0</v>
      </c>
    </row>
    <row r="116046" spans="1:7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 t="shared" si="3626"/>
        <v>среда</v>
      </c>
      <c r="F116046">
        <f>VLOOKUP(C116046,'Первые просмотры'!A:B,2,0)</f>
        <v>215789</v>
      </c>
      <c r="G116046">
        <f t="shared" si="3627"/>
        <v>0</v>
      </c>
    </row>
    <row r="116047" spans="1:7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 t="shared" si="3626"/>
        <v>среда</v>
      </c>
      <c r="F116047">
        <f>VLOOKUP(C116047,'Первые просмотры'!A:B,2,0)</f>
        <v>97651</v>
      </c>
      <c r="G116047">
        <f t="shared" si="3627"/>
        <v>0</v>
      </c>
    </row>
    <row r="116048" spans="1:7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 t="shared" si="3626"/>
        <v>среда</v>
      </c>
      <c r="F116048">
        <f>VLOOKUP(C116048,'Первые просмотры'!A:B,2,0)</f>
        <v>350675</v>
      </c>
      <c r="G116048">
        <f t="shared" si="3627"/>
        <v>1</v>
      </c>
    </row>
    <row r="116049" spans="1:7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 t="shared" si="3626"/>
        <v>среда</v>
      </c>
      <c r="F116049">
        <f>VLOOKUP(C116049,'Первые просмотры'!A:B,2,0)</f>
        <v>212166</v>
      </c>
      <c r="G116049">
        <f t="shared" si="3627"/>
        <v>0</v>
      </c>
    </row>
    <row r="116050" spans="1:7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 t="shared" si="3626"/>
        <v>среда</v>
      </c>
      <c r="F116050">
        <f>VLOOKUP(C116050,'Первые просмотры'!A:B,2,0)</f>
        <v>30055</v>
      </c>
      <c r="G116050">
        <f t="shared" si="3627"/>
        <v>0</v>
      </c>
    </row>
    <row r="116051" spans="1:7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 t="shared" si="3626"/>
        <v>среда</v>
      </c>
      <c r="F116051">
        <f>VLOOKUP(C116051,'Первые просмотры'!A:B,2,0)</f>
        <v>20831</v>
      </c>
      <c r="G116051">
        <f t="shared" si="3627"/>
        <v>0</v>
      </c>
    </row>
    <row r="116052" spans="1:7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 t="shared" si="3626"/>
        <v>среда</v>
      </c>
      <c r="F116052">
        <f>VLOOKUP(C116052,'Первые просмотры'!A:B,2,0)</f>
        <v>216720</v>
      </c>
      <c r="G116052">
        <f t="shared" si="3627"/>
        <v>0</v>
      </c>
    </row>
    <row r="116053" spans="1:7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 t="shared" si="3626"/>
        <v>среда</v>
      </c>
      <c r="F116053">
        <f>VLOOKUP(C116053,'Первые просмотры'!A:B,2,0)</f>
        <v>253238</v>
      </c>
      <c r="G116053">
        <f t="shared" si="3627"/>
        <v>0</v>
      </c>
    </row>
    <row r="116054" spans="1:7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t="str">
        <f t="shared" si="3626"/>
        <v>среда</v>
      </c>
      <c r="F116054">
        <f>VLOOKUP(C116054,'Первые просмотры'!A:B,2,0)</f>
        <v>20809</v>
      </c>
      <c r="G116054">
        <f t="shared" si="3627"/>
        <v>0</v>
      </c>
    </row>
    <row r="116055" spans="1:7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 t="shared" si="3626"/>
        <v>среда</v>
      </c>
      <c r="F116055">
        <f>VLOOKUP(C116055,'Первые просмотры'!A:B,2,0)</f>
        <v>231428</v>
      </c>
      <c r="G116055">
        <f t="shared" si="3627"/>
        <v>0</v>
      </c>
    </row>
    <row r="116056" spans="1:7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 t="shared" si="3626"/>
        <v>среда</v>
      </c>
      <c r="F116056">
        <f>VLOOKUP(C116056,'Первые просмотры'!A:B,2,0)</f>
        <v>249691</v>
      </c>
      <c r="G116056">
        <f t="shared" si="3627"/>
        <v>0</v>
      </c>
    </row>
    <row r="116057" spans="1:7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 t="shared" si="3626"/>
        <v>среда</v>
      </c>
      <c r="F116057">
        <f>VLOOKUP(C116057,'Первые просмотры'!A:B,2,0)</f>
        <v>45560</v>
      </c>
      <c r="G116057">
        <f t="shared" si="3627"/>
        <v>0</v>
      </c>
    </row>
    <row r="116058" spans="1:7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 t="shared" si="3626"/>
        <v>среда</v>
      </c>
      <c r="F116058">
        <f>VLOOKUP(C116058,'Первые просмотры'!A:B,2,0)</f>
        <v>231138</v>
      </c>
      <c r="G116058">
        <f t="shared" si="3627"/>
        <v>0</v>
      </c>
    </row>
    <row r="116059" spans="1:7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 t="shared" si="3626"/>
        <v>среда</v>
      </c>
      <c r="F116059">
        <f>VLOOKUP(C116059,'Первые просмотры'!A:B,2,0)</f>
        <v>39602</v>
      </c>
      <c r="G116059">
        <f t="shared" si="3627"/>
        <v>0</v>
      </c>
    </row>
    <row r="116060" spans="1:7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 t="shared" si="3626"/>
        <v>среда</v>
      </c>
      <c r="F116060">
        <f>VLOOKUP(C116060,'Первые просмотры'!A:B,2,0)</f>
        <v>224152</v>
      </c>
      <c r="G116060">
        <f t="shared" si="3627"/>
        <v>0</v>
      </c>
    </row>
    <row r="116061" spans="1:7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 t="shared" si="3626"/>
        <v>среда</v>
      </c>
      <c r="F116061">
        <f>VLOOKUP(C116061,'Первые просмотры'!A:B,2,0)</f>
        <v>23413</v>
      </c>
      <c r="G116061">
        <f t="shared" si="3627"/>
        <v>0</v>
      </c>
    </row>
    <row r="116062" spans="1:7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 t="shared" si="3626"/>
        <v>среда</v>
      </c>
      <c r="F116062">
        <f>VLOOKUP(C116062,'Первые просмотры'!A:B,2,0)</f>
        <v>208867</v>
      </c>
      <c r="G116062">
        <f t="shared" si="3627"/>
        <v>0</v>
      </c>
    </row>
    <row r="116063" spans="1:7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 t="shared" si="3626"/>
        <v>среда</v>
      </c>
      <c r="F116063">
        <f>VLOOKUP(C116063,'Первые просмотры'!A:B,2,0)</f>
        <v>155711</v>
      </c>
      <c r="G116063">
        <f t="shared" si="3627"/>
        <v>0</v>
      </c>
    </row>
    <row r="116064" spans="1:7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 t="shared" si="3626"/>
        <v>среда</v>
      </c>
      <c r="F116064">
        <f>VLOOKUP(C116064,'Первые просмотры'!A:B,2,0)</f>
        <v>111136</v>
      </c>
      <c r="G116064">
        <f t="shared" si="3627"/>
        <v>0</v>
      </c>
    </row>
    <row r="116065" spans="1:7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 t="shared" si="3626"/>
        <v>среда</v>
      </c>
      <c r="F116065">
        <f>VLOOKUP(C116065,'Первые просмотры'!A:B,2,0)</f>
        <v>8707</v>
      </c>
      <c r="G116065">
        <f t="shared" si="3627"/>
        <v>0</v>
      </c>
    </row>
    <row r="116066" spans="1:7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 t="shared" si="3626"/>
        <v>среда</v>
      </c>
      <c r="F116066">
        <f>VLOOKUP(C116066,'Первые просмотры'!A:B,2,0)</f>
        <v>38594</v>
      </c>
      <c r="G116066">
        <f t="shared" si="3627"/>
        <v>0</v>
      </c>
    </row>
    <row r="116067" spans="1:7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 t="shared" si="3626"/>
        <v>среда</v>
      </c>
      <c r="F116067">
        <f>VLOOKUP(C116067,'Первые просмотры'!A:B,2,0)</f>
        <v>76335</v>
      </c>
      <c r="G116067">
        <f t="shared" si="3627"/>
        <v>0</v>
      </c>
    </row>
    <row r="116068" spans="1:7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 t="shared" si="3626"/>
        <v>среда</v>
      </c>
      <c r="F116068">
        <f>VLOOKUP(C116068,'Первые просмотры'!A:B,2,0)</f>
        <v>142420</v>
      </c>
      <c r="G116068">
        <f t="shared" si="3627"/>
        <v>0</v>
      </c>
    </row>
    <row r="116069" spans="1:7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 t="shared" si="3626"/>
        <v>среда</v>
      </c>
      <c r="F116069">
        <f>VLOOKUP(C116069,'Первые просмотры'!A:B,2,0)</f>
        <v>228840</v>
      </c>
      <c r="G116069">
        <f t="shared" si="3627"/>
        <v>0</v>
      </c>
    </row>
    <row r="116070" spans="1:7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 t="shared" si="3626"/>
        <v>среда</v>
      </c>
      <c r="F116070">
        <f>VLOOKUP(C116070,'Первые просмотры'!A:B,2,0)</f>
        <v>37934</v>
      </c>
      <c r="G116070">
        <f t="shared" si="3627"/>
        <v>0</v>
      </c>
    </row>
    <row r="116071" spans="1:7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 t="shared" si="3626"/>
        <v>среда</v>
      </c>
      <c r="F116071">
        <f>VLOOKUP(C116071,'Первые просмотры'!A:B,2,0)</f>
        <v>211102</v>
      </c>
      <c r="G116071">
        <f t="shared" si="3627"/>
        <v>0</v>
      </c>
    </row>
    <row r="116072" spans="1:7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 t="shared" si="3626"/>
        <v>среда</v>
      </c>
      <c r="F116072">
        <f>VLOOKUP(C116072,'Первые просмотры'!A:B,2,0)</f>
        <v>161205</v>
      </c>
      <c r="G116072">
        <f t="shared" si="3627"/>
        <v>0</v>
      </c>
    </row>
    <row r="116073" spans="1:7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 t="shared" si="3626"/>
        <v>среда</v>
      </c>
      <c r="F116073">
        <f>VLOOKUP(C116073,'Первые просмотры'!A:B,2,0)</f>
        <v>261049</v>
      </c>
      <c r="G116073">
        <f t="shared" si="3627"/>
        <v>0</v>
      </c>
    </row>
    <row r="116074" spans="1:7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 t="shared" si="3626"/>
        <v>среда</v>
      </c>
      <c r="F116074">
        <f>VLOOKUP(C116074,'Первые просмотры'!A:B,2,0)</f>
        <v>22359</v>
      </c>
      <c r="G116074">
        <f t="shared" si="3627"/>
        <v>0</v>
      </c>
    </row>
    <row r="116075" spans="1:7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 t="shared" si="3626"/>
        <v>среда</v>
      </c>
      <c r="F116075">
        <f>VLOOKUP(C116075,'Первые просмотры'!A:B,2,0)</f>
        <v>116033</v>
      </c>
      <c r="G116075">
        <f t="shared" si="3627"/>
        <v>0</v>
      </c>
    </row>
    <row r="116076" spans="1:7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 t="shared" si="3626"/>
        <v>среда</v>
      </c>
      <c r="F116076">
        <f>VLOOKUP(C116076,'Первые просмотры'!A:B,2,0)</f>
        <v>4616</v>
      </c>
      <c r="G116076">
        <f t="shared" si="3627"/>
        <v>0</v>
      </c>
    </row>
    <row r="116077" spans="1:7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t="str">
        <f t="shared" si="3626"/>
        <v>среда</v>
      </c>
      <c r="F116077">
        <f>VLOOKUP(C116077,'Первые просмотры'!A:B,2,0)</f>
        <v>125362</v>
      </c>
      <c r="G116077">
        <f t="shared" si="3627"/>
        <v>0</v>
      </c>
    </row>
    <row r="116078" spans="1:7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 t="shared" si="3626"/>
        <v>среда</v>
      </c>
      <c r="F116078">
        <f>VLOOKUP(C116078,'Первые просмотры'!A:B,2,0)</f>
        <v>229118</v>
      </c>
      <c r="G116078">
        <f t="shared" si="3627"/>
        <v>0</v>
      </c>
    </row>
    <row r="116079" spans="1:7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 t="shared" si="3626"/>
        <v>среда</v>
      </c>
      <c r="F116079">
        <f>VLOOKUP(C116079,'Первые просмотры'!A:B,2,0)</f>
        <v>218172</v>
      </c>
      <c r="G116079">
        <f t="shared" si="3627"/>
        <v>0</v>
      </c>
    </row>
    <row r="116080" spans="1:7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 t="shared" si="3626"/>
        <v>среда</v>
      </c>
      <c r="F116080">
        <f>VLOOKUP(C116080,'Первые просмотры'!A:B,2,0)</f>
        <v>229145</v>
      </c>
      <c r="G116080">
        <f t="shared" si="3627"/>
        <v>0</v>
      </c>
    </row>
    <row r="116081" spans="1:7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 t="shared" si="3626"/>
        <v>среда</v>
      </c>
      <c r="F116081">
        <f>VLOOKUP(C116081,'Первые просмотры'!A:B,2,0)</f>
        <v>212361</v>
      </c>
      <c r="G116081">
        <f t="shared" si="3627"/>
        <v>0</v>
      </c>
    </row>
    <row r="116082" spans="1:7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 t="shared" si="3626"/>
        <v>среда</v>
      </c>
      <c r="F116082">
        <f>VLOOKUP(C116082,'Первые просмотры'!A:B,2,0)</f>
        <v>216455</v>
      </c>
      <c r="G116082">
        <f t="shared" si="3627"/>
        <v>0</v>
      </c>
    </row>
    <row r="116083" spans="1:7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 t="shared" si="3626"/>
        <v>среда</v>
      </c>
      <c r="F116083">
        <f>VLOOKUP(C116083,'Первые просмотры'!A:B,2,0)</f>
        <v>344827</v>
      </c>
      <c r="G116083">
        <f t="shared" si="3627"/>
        <v>0</v>
      </c>
    </row>
    <row r="116084" spans="1:7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 t="shared" si="3626"/>
        <v>среда</v>
      </c>
      <c r="F116084">
        <f>VLOOKUP(C116084,'Первые просмотры'!A:B,2,0)</f>
        <v>12191</v>
      </c>
      <c r="G116084">
        <f t="shared" si="3627"/>
        <v>0</v>
      </c>
    </row>
    <row r="116085" spans="1:7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 t="shared" si="3626"/>
        <v>среда</v>
      </c>
      <c r="F116085">
        <f>VLOOKUP(C116085,'Первые просмотры'!A:B,2,0)</f>
        <v>180685</v>
      </c>
      <c r="G116085">
        <f t="shared" si="3627"/>
        <v>0</v>
      </c>
    </row>
    <row r="116086" spans="1:7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 t="shared" si="3626"/>
        <v>среда</v>
      </c>
      <c r="F116086">
        <f>VLOOKUP(C116086,'Первые просмотры'!A:B,2,0)</f>
        <v>9274</v>
      </c>
      <c r="G116086">
        <f t="shared" si="3627"/>
        <v>0</v>
      </c>
    </row>
    <row r="116087" spans="1:7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 t="shared" si="3626"/>
        <v>среда</v>
      </c>
      <c r="F116087">
        <f>VLOOKUP(C116087,'Первые просмотры'!A:B,2,0)</f>
        <v>122221</v>
      </c>
      <c r="G116087">
        <f t="shared" si="3627"/>
        <v>0</v>
      </c>
    </row>
    <row r="116088" spans="1:7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 t="shared" si="3626"/>
        <v>среда</v>
      </c>
      <c r="F116088">
        <f>VLOOKUP(C116088,'Первые просмотры'!A:B,2,0)</f>
        <v>130793</v>
      </c>
      <c r="G116088">
        <f t="shared" si="3627"/>
        <v>0</v>
      </c>
    </row>
    <row r="116089" spans="1:7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 t="shared" si="3626"/>
        <v>четверг</v>
      </c>
      <c r="F116089">
        <f>VLOOKUP(C116089,'Первые просмотры'!A:B,2,0)</f>
        <v>175955</v>
      </c>
      <c r="G116089">
        <f t="shared" si="3627"/>
        <v>0</v>
      </c>
    </row>
    <row r="116090" spans="1:7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 t="shared" si="3626"/>
        <v>четверг</v>
      </c>
      <c r="F116090">
        <f>VLOOKUP(C116090,'Первые просмотры'!A:B,2,0)</f>
        <v>24921</v>
      </c>
      <c r="G116090">
        <f t="shared" si="3627"/>
        <v>0</v>
      </c>
    </row>
    <row r="116091" spans="1:7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 t="shared" si="3626"/>
        <v>четверг</v>
      </c>
      <c r="F116091">
        <f>VLOOKUP(C116091,'Первые просмотры'!A:B,2,0)</f>
        <v>38629</v>
      </c>
      <c r="G116091">
        <f t="shared" si="3627"/>
        <v>0</v>
      </c>
    </row>
    <row r="116092" spans="1:7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 t="shared" si="3626"/>
        <v>четверг</v>
      </c>
      <c r="F116092">
        <f>VLOOKUP(C116092,'Первые просмотры'!A:B,2,0)</f>
        <v>118248</v>
      </c>
      <c r="G116092">
        <f t="shared" si="3627"/>
        <v>0</v>
      </c>
    </row>
    <row r="116093" spans="1:7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 t="shared" si="3626"/>
        <v>четверг</v>
      </c>
      <c r="F116093">
        <f>VLOOKUP(C116093,'Первые просмотры'!A:B,2,0)</f>
        <v>222902</v>
      </c>
      <c r="G116093">
        <f t="shared" si="3627"/>
        <v>0</v>
      </c>
    </row>
    <row r="116094" spans="1:7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 t="shared" si="3626"/>
        <v>четверг</v>
      </c>
      <c r="F116094">
        <f>VLOOKUP(C116094,'Первые просмотры'!A:B,2,0)</f>
        <v>229981</v>
      </c>
      <c r="G116094">
        <f t="shared" si="3627"/>
        <v>0</v>
      </c>
    </row>
    <row r="116095" spans="1:7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 t="shared" si="3626"/>
        <v>четверг</v>
      </c>
      <c r="F116095">
        <f>VLOOKUP(C116095,'Первые просмотры'!A:B,2,0)</f>
        <v>292976</v>
      </c>
      <c r="G116095">
        <f t="shared" si="3627"/>
        <v>0</v>
      </c>
    </row>
    <row r="116096" spans="1:7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 t="shared" si="3626"/>
        <v>четверг</v>
      </c>
      <c r="F116096">
        <f>VLOOKUP(C116096,'Первые просмотры'!A:B,2,0)</f>
        <v>336914</v>
      </c>
      <c r="G116096">
        <f t="shared" si="3627"/>
        <v>0</v>
      </c>
    </row>
    <row r="116097" spans="1:7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t="str">
        <f t="shared" si="3626"/>
        <v>четверг</v>
      </c>
      <c r="F116097">
        <f>VLOOKUP(C116097,'Первые просмотры'!A:B,2,0)</f>
        <v>21356</v>
      </c>
      <c r="G116097">
        <f t="shared" si="3627"/>
        <v>0</v>
      </c>
    </row>
    <row r="116098" spans="1:7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 t="shared" si="3626"/>
        <v>четверг</v>
      </c>
      <c r="F116098">
        <f>VLOOKUP(C116098,'Первые просмотры'!A:B,2,0)</f>
        <v>211987</v>
      </c>
      <c r="G116098">
        <f t="shared" si="3627"/>
        <v>0</v>
      </c>
    </row>
    <row r="116099" spans="1:7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 t="shared" ref="E116099:E116162" si="3628">TEXT(B116099, "ДДДД")</f>
        <v>четверг</v>
      </c>
      <c r="F116099">
        <f>VLOOKUP(C116099,'Первые просмотры'!A:B,2,0)</f>
        <v>231700</v>
      </c>
      <c r="G116099">
        <f t="shared" ref="G116099:G116162" si="3629">IF(A116099=F116099,1,0)</f>
        <v>0</v>
      </c>
    </row>
    <row r="116100" spans="1:7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 t="shared" si="3628"/>
        <v>четверг</v>
      </c>
      <c r="F116100">
        <f>VLOOKUP(C116100,'Первые просмотры'!A:B,2,0)</f>
        <v>211768</v>
      </c>
      <c r="G116100">
        <f t="shared" si="3629"/>
        <v>0</v>
      </c>
    </row>
    <row r="116101" spans="1:7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 t="shared" si="3628"/>
        <v>четверг</v>
      </c>
      <c r="F116101">
        <f>VLOOKUP(C116101,'Первые просмотры'!A:B,2,0)</f>
        <v>121913</v>
      </c>
      <c r="G116101">
        <f t="shared" si="3629"/>
        <v>0</v>
      </c>
    </row>
    <row r="116102" spans="1:7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 t="shared" si="3628"/>
        <v>четверг</v>
      </c>
      <c r="F116102">
        <f>VLOOKUP(C116102,'Первые просмотры'!A:B,2,0)</f>
        <v>220880</v>
      </c>
      <c r="G116102">
        <f t="shared" si="3629"/>
        <v>0</v>
      </c>
    </row>
    <row r="116103" spans="1:7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 t="shared" si="3628"/>
        <v>четверг</v>
      </c>
      <c r="F116103">
        <f>VLOOKUP(C116103,'Первые просмотры'!A:B,2,0)</f>
        <v>119736</v>
      </c>
      <c r="G116103">
        <f t="shared" si="3629"/>
        <v>0</v>
      </c>
    </row>
    <row r="116104" spans="1:7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t="str">
        <f t="shared" si="3628"/>
        <v>четверг</v>
      </c>
      <c r="F116104">
        <f>VLOOKUP(C116104,'Первые просмотры'!A:B,2,0)</f>
        <v>125572</v>
      </c>
      <c r="G116104">
        <f t="shared" si="3629"/>
        <v>0</v>
      </c>
    </row>
    <row r="116105" spans="1:7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 t="shared" si="3628"/>
        <v>четверг</v>
      </c>
      <c r="F116105">
        <f>VLOOKUP(C116105,'Первые просмотры'!A:B,2,0)</f>
        <v>317566</v>
      </c>
      <c r="G116105">
        <f t="shared" si="3629"/>
        <v>0</v>
      </c>
    </row>
    <row r="116106" spans="1:7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 t="shared" si="3628"/>
        <v>четверг</v>
      </c>
      <c r="F116106">
        <f>VLOOKUP(C116106,'Первые просмотры'!A:B,2,0)</f>
        <v>191011</v>
      </c>
      <c r="G116106">
        <f t="shared" si="3629"/>
        <v>0</v>
      </c>
    </row>
    <row r="116107" spans="1:7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 t="shared" si="3628"/>
        <v>четверг</v>
      </c>
      <c r="F116107">
        <f>VLOOKUP(C116107,'Первые просмотры'!A:B,2,0)</f>
        <v>329049</v>
      </c>
      <c r="G116107">
        <f t="shared" si="3629"/>
        <v>0</v>
      </c>
    </row>
    <row r="116108" spans="1:7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 t="shared" si="3628"/>
        <v>четверг</v>
      </c>
      <c r="F116108">
        <f>VLOOKUP(C116108,'Первые просмотры'!A:B,2,0)</f>
        <v>229085</v>
      </c>
      <c r="G116108">
        <f t="shared" si="3629"/>
        <v>0</v>
      </c>
    </row>
    <row r="116109" spans="1:7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 t="shared" si="3628"/>
        <v>четверг</v>
      </c>
      <c r="F116109">
        <f>VLOOKUP(C116109,'Первые просмотры'!A:B,2,0)</f>
        <v>30045</v>
      </c>
      <c r="G116109">
        <f t="shared" si="3629"/>
        <v>0</v>
      </c>
    </row>
    <row r="116110" spans="1:7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 t="shared" si="3628"/>
        <v>четверг</v>
      </c>
      <c r="F116110">
        <f>VLOOKUP(C116110,'Первые просмотры'!A:B,2,0)</f>
        <v>36803</v>
      </c>
      <c r="G116110">
        <f t="shared" si="3629"/>
        <v>0</v>
      </c>
    </row>
    <row r="116111" spans="1:7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 t="shared" si="3628"/>
        <v>четверг</v>
      </c>
      <c r="F116111">
        <f>VLOOKUP(C116111,'Первые просмотры'!A:B,2,0)</f>
        <v>298952</v>
      </c>
      <c r="G116111">
        <f t="shared" si="3629"/>
        <v>0</v>
      </c>
    </row>
    <row r="116112" spans="1:7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 t="shared" si="3628"/>
        <v>четверг</v>
      </c>
      <c r="F116112">
        <f>VLOOKUP(C116112,'Первые просмотры'!A:B,2,0)</f>
        <v>108613</v>
      </c>
      <c r="G116112">
        <f t="shared" si="3629"/>
        <v>0</v>
      </c>
    </row>
    <row r="116113" spans="1:7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 t="shared" si="3628"/>
        <v>четверг</v>
      </c>
      <c r="F116113">
        <f>VLOOKUP(C116113,'Первые просмотры'!A:B,2,0)</f>
        <v>113676</v>
      </c>
      <c r="G116113">
        <f t="shared" si="3629"/>
        <v>0</v>
      </c>
    </row>
    <row r="116114" spans="1:7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 t="shared" si="3628"/>
        <v>четверг</v>
      </c>
      <c r="F116114">
        <f>VLOOKUP(C116114,'Первые просмотры'!A:B,2,0)</f>
        <v>302883</v>
      </c>
      <c r="G116114">
        <f t="shared" si="3629"/>
        <v>0</v>
      </c>
    </row>
    <row r="116115" spans="1:7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 t="shared" si="3628"/>
        <v>четверг</v>
      </c>
      <c r="F116115">
        <f>VLOOKUP(C116115,'Первые просмотры'!A:B,2,0)</f>
        <v>328786</v>
      </c>
      <c r="G116115">
        <f t="shared" si="3629"/>
        <v>0</v>
      </c>
    </row>
    <row r="116116" spans="1:7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 t="shared" si="3628"/>
        <v>четверг</v>
      </c>
      <c r="F116116">
        <f>VLOOKUP(C116116,'Первые просмотры'!A:B,2,0)</f>
        <v>72685</v>
      </c>
      <c r="G116116">
        <f t="shared" si="3629"/>
        <v>0</v>
      </c>
    </row>
    <row r="116117" spans="1:7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 t="shared" si="3628"/>
        <v>четверг</v>
      </c>
      <c r="F116117">
        <f>VLOOKUP(C116117,'Первые просмотры'!A:B,2,0)</f>
        <v>224124</v>
      </c>
      <c r="G116117">
        <f t="shared" si="3629"/>
        <v>0</v>
      </c>
    </row>
    <row r="116118" spans="1:7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 t="shared" si="3628"/>
        <v>четверг</v>
      </c>
      <c r="F116118">
        <f>VLOOKUP(C116118,'Первые просмотры'!A:B,2,0)</f>
        <v>110290</v>
      </c>
      <c r="G116118">
        <f t="shared" si="3629"/>
        <v>0</v>
      </c>
    </row>
    <row r="116119" spans="1:7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 t="shared" si="3628"/>
        <v>четверг</v>
      </c>
      <c r="F116119">
        <f>VLOOKUP(C116119,'Первые просмотры'!A:B,2,0)</f>
        <v>328761</v>
      </c>
      <c r="G116119">
        <f t="shared" si="3629"/>
        <v>0</v>
      </c>
    </row>
    <row r="116120" spans="1:7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 t="shared" si="3628"/>
        <v>четверг</v>
      </c>
      <c r="F116120">
        <f>VLOOKUP(C116120,'Первые просмотры'!A:B,2,0)</f>
        <v>153513</v>
      </c>
      <c r="G116120">
        <f t="shared" si="3629"/>
        <v>0</v>
      </c>
    </row>
    <row r="116121" spans="1:7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 t="shared" si="3628"/>
        <v>четверг</v>
      </c>
      <c r="F116121">
        <f>VLOOKUP(C116121,'Первые просмотры'!A:B,2,0)</f>
        <v>5305</v>
      </c>
      <c r="G116121">
        <f t="shared" si="3629"/>
        <v>0</v>
      </c>
    </row>
    <row r="116122" spans="1:7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 t="shared" si="3628"/>
        <v>четверг</v>
      </c>
      <c r="F116122">
        <f>VLOOKUP(C116122,'Первые просмотры'!A:B,2,0)</f>
        <v>243118</v>
      </c>
      <c r="G116122">
        <f t="shared" si="3629"/>
        <v>0</v>
      </c>
    </row>
    <row r="116123" spans="1:7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 t="shared" si="3628"/>
        <v>четверг</v>
      </c>
      <c r="F116123">
        <f>VLOOKUP(C116123,'Первые просмотры'!A:B,2,0)</f>
        <v>182318</v>
      </c>
      <c r="G116123">
        <f t="shared" si="3629"/>
        <v>0</v>
      </c>
    </row>
    <row r="116124" spans="1:7" x14ac:dyDescent="0.25">
      <c r="A116124">
        <v>350875</v>
      </c>
      <c r="B116124" s="2">
        <v>44413.09</v>
      </c>
      <c r="C116124">
        <v>183097</v>
      </c>
      <c r="D116124">
        <v>472712</v>
      </c>
      <c r="E116124" t="str">
        <f t="shared" si="3628"/>
        <v>четверг</v>
      </c>
      <c r="F116124">
        <f>VLOOKUP(C116124,'Первые просмотры'!A:B,2,0)</f>
        <v>294850</v>
      </c>
      <c r="G116124">
        <f t="shared" si="3629"/>
        <v>0</v>
      </c>
    </row>
    <row r="116125" spans="1:7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 t="shared" si="3628"/>
        <v>четверг</v>
      </c>
      <c r="F116125">
        <f>VLOOKUP(C116125,'Первые просмотры'!A:B,2,0)</f>
        <v>184342</v>
      </c>
      <c r="G116125">
        <f t="shared" si="3629"/>
        <v>0</v>
      </c>
    </row>
    <row r="116126" spans="1:7" x14ac:dyDescent="0.25">
      <c r="A116126">
        <v>350879</v>
      </c>
      <c r="B116126" s="2">
        <v>44413.091</v>
      </c>
      <c r="C116126">
        <v>61579</v>
      </c>
      <c r="D116126">
        <v>104274</v>
      </c>
      <c r="E116126" t="str">
        <f t="shared" si="3628"/>
        <v>четверг</v>
      </c>
      <c r="F116126">
        <f>VLOOKUP(C116126,'Первые просмотры'!A:B,2,0)</f>
        <v>188247</v>
      </c>
      <c r="G116126">
        <f t="shared" si="3629"/>
        <v>0</v>
      </c>
    </row>
    <row r="116127" spans="1:7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 t="shared" si="3628"/>
        <v>четверг</v>
      </c>
      <c r="F116127">
        <f>VLOOKUP(C116127,'Первые просмотры'!A:B,2,0)</f>
        <v>219401</v>
      </c>
      <c r="G116127">
        <f t="shared" si="3629"/>
        <v>0</v>
      </c>
    </row>
    <row r="116128" spans="1:7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t="str">
        <f t="shared" si="3628"/>
        <v>четверг</v>
      </c>
      <c r="F116128">
        <f>VLOOKUP(C116128,'Первые просмотры'!A:B,2,0)</f>
        <v>17765</v>
      </c>
      <c r="G116128">
        <f t="shared" si="3629"/>
        <v>0</v>
      </c>
    </row>
    <row r="116129" spans="1:7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 t="shared" si="3628"/>
        <v>четверг</v>
      </c>
      <c r="F116129">
        <f>VLOOKUP(C116129,'Первые просмотры'!A:B,2,0)</f>
        <v>192763</v>
      </c>
      <c r="G116129">
        <f t="shared" si="3629"/>
        <v>0</v>
      </c>
    </row>
    <row r="116130" spans="1:7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 t="shared" si="3628"/>
        <v>четверг</v>
      </c>
      <c r="F116130">
        <f>VLOOKUP(C116130,'Первые просмотры'!A:B,2,0)</f>
        <v>15628</v>
      </c>
      <c r="G116130">
        <f t="shared" si="3629"/>
        <v>0</v>
      </c>
    </row>
    <row r="116131" spans="1:7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 t="shared" si="3628"/>
        <v>четверг</v>
      </c>
      <c r="F116131">
        <f>VLOOKUP(C116131,'Первые просмотры'!A:B,2,0)</f>
        <v>324861</v>
      </c>
      <c r="G116131">
        <f t="shared" si="3629"/>
        <v>0</v>
      </c>
    </row>
    <row r="116132" spans="1:7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 t="shared" si="3628"/>
        <v>четверг</v>
      </c>
      <c r="F116132">
        <f>VLOOKUP(C116132,'Первые просмотры'!A:B,2,0)</f>
        <v>35132</v>
      </c>
      <c r="G116132">
        <f t="shared" si="3629"/>
        <v>0</v>
      </c>
    </row>
    <row r="116133" spans="1:7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 t="shared" si="3628"/>
        <v>четверг</v>
      </c>
      <c r="F116133">
        <f>VLOOKUP(C116133,'Первые просмотры'!A:B,2,0)</f>
        <v>130793</v>
      </c>
      <c r="G116133">
        <f t="shared" si="3629"/>
        <v>0</v>
      </c>
    </row>
    <row r="116134" spans="1:7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t="str">
        <f t="shared" si="3628"/>
        <v>четверг</v>
      </c>
      <c r="F116134">
        <f>VLOOKUP(C116134,'Первые просмотры'!A:B,2,0)</f>
        <v>104880</v>
      </c>
      <c r="G116134">
        <f t="shared" si="3629"/>
        <v>0</v>
      </c>
    </row>
    <row r="116135" spans="1:7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 t="shared" si="3628"/>
        <v>четверг</v>
      </c>
      <c r="F116135">
        <f>VLOOKUP(C116135,'Первые просмотры'!A:B,2,0)</f>
        <v>210017</v>
      </c>
      <c r="G116135">
        <f t="shared" si="3629"/>
        <v>0</v>
      </c>
    </row>
    <row r="116136" spans="1:7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 t="shared" si="3628"/>
        <v>четверг</v>
      </c>
      <c r="F116136">
        <f>VLOOKUP(C116136,'Первые просмотры'!A:B,2,0)</f>
        <v>21422</v>
      </c>
      <c r="G116136">
        <f t="shared" si="3629"/>
        <v>0</v>
      </c>
    </row>
    <row r="116137" spans="1:7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 t="shared" si="3628"/>
        <v>четверг</v>
      </c>
      <c r="F116137">
        <f>VLOOKUP(C116137,'Первые просмотры'!A:B,2,0)</f>
        <v>218556</v>
      </c>
      <c r="G116137">
        <f t="shared" si="3629"/>
        <v>0</v>
      </c>
    </row>
    <row r="116138" spans="1:7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 t="shared" si="3628"/>
        <v>четверг</v>
      </c>
      <c r="F116138">
        <f>VLOOKUP(C116138,'Первые просмотры'!A:B,2,0)</f>
        <v>32396</v>
      </c>
      <c r="G116138">
        <f t="shared" si="3629"/>
        <v>0</v>
      </c>
    </row>
    <row r="116139" spans="1:7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 t="shared" si="3628"/>
        <v>четверг</v>
      </c>
      <c r="F116139">
        <f>VLOOKUP(C116139,'Первые просмотры'!A:B,2,0)</f>
        <v>296388</v>
      </c>
      <c r="G116139">
        <f t="shared" si="3629"/>
        <v>0</v>
      </c>
    </row>
    <row r="116140" spans="1:7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 t="shared" si="3628"/>
        <v>четверг</v>
      </c>
      <c r="F116140">
        <f>VLOOKUP(C116140,'Первые просмотры'!A:B,2,0)</f>
        <v>29029</v>
      </c>
      <c r="G116140">
        <f t="shared" si="3629"/>
        <v>0</v>
      </c>
    </row>
    <row r="116141" spans="1:7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 t="shared" si="3628"/>
        <v>четверг</v>
      </c>
      <c r="F116141">
        <f>VLOOKUP(C116141,'Первые просмотры'!A:B,2,0)</f>
        <v>20116</v>
      </c>
      <c r="G116141">
        <f t="shared" si="3629"/>
        <v>0</v>
      </c>
    </row>
    <row r="116142" spans="1:7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 t="shared" si="3628"/>
        <v>четверг</v>
      </c>
      <c r="F116142">
        <f>VLOOKUP(C116142,'Первые просмотры'!A:B,2,0)</f>
        <v>49050</v>
      </c>
      <c r="G116142">
        <f t="shared" si="3629"/>
        <v>0</v>
      </c>
    </row>
    <row r="116143" spans="1:7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 t="shared" si="3628"/>
        <v>четверг</v>
      </c>
      <c r="F116143">
        <f>VLOOKUP(C116143,'Первые просмотры'!A:B,2,0)</f>
        <v>133606</v>
      </c>
      <c r="G116143">
        <f t="shared" si="3629"/>
        <v>0</v>
      </c>
    </row>
    <row r="116144" spans="1:7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 t="shared" si="3628"/>
        <v>четверг</v>
      </c>
      <c r="F116144">
        <f>VLOOKUP(C116144,'Первые просмотры'!A:B,2,0)</f>
        <v>329922</v>
      </c>
      <c r="G116144">
        <f t="shared" si="3629"/>
        <v>0</v>
      </c>
    </row>
    <row r="116145" spans="1:7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 t="shared" si="3628"/>
        <v>четверг</v>
      </c>
      <c r="F116145">
        <f>VLOOKUP(C116145,'Первые просмотры'!A:B,2,0)</f>
        <v>296306</v>
      </c>
      <c r="G116145">
        <f t="shared" si="3629"/>
        <v>0</v>
      </c>
    </row>
    <row r="116146" spans="1:7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 t="shared" si="3628"/>
        <v>четверг</v>
      </c>
      <c r="F116146">
        <f>VLOOKUP(C116146,'Первые просмотры'!A:B,2,0)</f>
        <v>258840</v>
      </c>
      <c r="G116146">
        <f t="shared" si="3629"/>
        <v>0</v>
      </c>
    </row>
    <row r="116147" spans="1:7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 t="shared" si="3628"/>
        <v>четверг</v>
      </c>
      <c r="F116147">
        <f>VLOOKUP(C116147,'Первые просмотры'!A:B,2,0)</f>
        <v>140676</v>
      </c>
      <c r="G116147">
        <f t="shared" si="3629"/>
        <v>0</v>
      </c>
    </row>
    <row r="116148" spans="1:7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 t="shared" si="3628"/>
        <v>четверг</v>
      </c>
      <c r="F116148">
        <f>VLOOKUP(C116148,'Первые просмотры'!A:B,2,0)</f>
        <v>308481</v>
      </c>
      <c r="G116148">
        <f t="shared" si="3629"/>
        <v>0</v>
      </c>
    </row>
    <row r="116149" spans="1:7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t="str">
        <f t="shared" si="3628"/>
        <v>четверг</v>
      </c>
      <c r="F116149">
        <f>VLOOKUP(C116149,'Первые просмотры'!A:B,2,0)</f>
        <v>227312</v>
      </c>
      <c r="G116149">
        <f t="shared" si="3629"/>
        <v>0</v>
      </c>
    </row>
    <row r="116150" spans="1:7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t="str">
        <f t="shared" si="3628"/>
        <v>четверг</v>
      </c>
      <c r="F116150">
        <f>VLOOKUP(C116150,'Первые просмотры'!A:B,2,0)</f>
        <v>117877</v>
      </c>
      <c r="G116150">
        <f t="shared" si="3629"/>
        <v>0</v>
      </c>
    </row>
    <row r="116151" spans="1:7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 t="shared" si="3628"/>
        <v>четверг</v>
      </c>
      <c r="F116151">
        <f>VLOOKUP(C116151,'Первые просмотры'!A:B,2,0)</f>
        <v>298952</v>
      </c>
      <c r="G116151">
        <f t="shared" si="3629"/>
        <v>0</v>
      </c>
    </row>
    <row r="116152" spans="1:7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 t="shared" si="3628"/>
        <v>четверг</v>
      </c>
      <c r="F116152">
        <f>VLOOKUP(C116152,'Первые просмотры'!A:B,2,0)</f>
        <v>14379</v>
      </c>
      <c r="G116152">
        <f t="shared" si="3629"/>
        <v>0</v>
      </c>
    </row>
    <row r="116153" spans="1:7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 t="shared" si="3628"/>
        <v>четверг</v>
      </c>
      <c r="F116153">
        <f>VLOOKUP(C116153,'Первые просмотры'!A:B,2,0)</f>
        <v>304581</v>
      </c>
      <c r="G116153">
        <f t="shared" si="3629"/>
        <v>0</v>
      </c>
    </row>
    <row r="116154" spans="1:7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 t="shared" si="3628"/>
        <v>четверг</v>
      </c>
      <c r="F116154">
        <f>VLOOKUP(C116154,'Первые просмотры'!A:B,2,0)</f>
        <v>298994</v>
      </c>
      <c r="G116154">
        <f t="shared" si="3629"/>
        <v>0</v>
      </c>
    </row>
    <row r="116155" spans="1:7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 t="shared" si="3628"/>
        <v>четверг</v>
      </c>
      <c r="F116155">
        <f>VLOOKUP(C116155,'Первые просмотры'!A:B,2,0)</f>
        <v>30905</v>
      </c>
      <c r="G116155">
        <f t="shared" si="3629"/>
        <v>0</v>
      </c>
    </row>
    <row r="116156" spans="1:7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 t="shared" si="3628"/>
        <v>четверг</v>
      </c>
      <c r="F116156">
        <f>VLOOKUP(C116156,'Первые просмотры'!A:B,2,0)</f>
        <v>114638</v>
      </c>
      <c r="G116156">
        <f t="shared" si="3629"/>
        <v>0</v>
      </c>
    </row>
    <row r="116157" spans="1:7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 t="shared" si="3628"/>
        <v>четверг</v>
      </c>
      <c r="F116157">
        <f>VLOOKUP(C116157,'Первые просмотры'!A:B,2,0)</f>
        <v>121348</v>
      </c>
      <c r="G116157">
        <f t="shared" si="3629"/>
        <v>0</v>
      </c>
    </row>
    <row r="116158" spans="1:7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 t="shared" si="3628"/>
        <v>четверг</v>
      </c>
      <c r="F116158">
        <f>VLOOKUP(C116158,'Первые просмотры'!A:B,2,0)</f>
        <v>223110</v>
      </c>
      <c r="G116158">
        <f t="shared" si="3629"/>
        <v>0</v>
      </c>
    </row>
    <row r="116159" spans="1:7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 t="shared" si="3628"/>
        <v>четверг</v>
      </c>
      <c r="F116159">
        <f>VLOOKUP(C116159,'Первые просмотры'!A:B,2,0)</f>
        <v>19183</v>
      </c>
      <c r="G116159">
        <f t="shared" si="3629"/>
        <v>0</v>
      </c>
    </row>
    <row r="116160" spans="1:7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 t="shared" si="3628"/>
        <v>четверг</v>
      </c>
      <c r="F116160">
        <f>VLOOKUP(C116160,'Первые просмотры'!A:B,2,0)</f>
        <v>232543</v>
      </c>
      <c r="G116160">
        <f t="shared" si="3629"/>
        <v>0</v>
      </c>
    </row>
    <row r="116161" spans="1:7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 t="shared" si="3628"/>
        <v>четверг</v>
      </c>
      <c r="F116161">
        <f>VLOOKUP(C116161,'Первые просмотры'!A:B,2,0)</f>
        <v>218732</v>
      </c>
      <c r="G116161">
        <f t="shared" si="3629"/>
        <v>0</v>
      </c>
    </row>
    <row r="116162" spans="1:7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 t="shared" si="3628"/>
        <v>четверг</v>
      </c>
      <c r="F116162">
        <f>VLOOKUP(C116162,'Первые просмотры'!A:B,2,0)</f>
        <v>231235</v>
      </c>
      <c r="G116162">
        <f t="shared" si="3629"/>
        <v>0</v>
      </c>
    </row>
    <row r="116163" spans="1:7" x14ac:dyDescent="0.25">
      <c r="A116163">
        <v>350982</v>
      </c>
      <c r="B116163" s="2">
        <v>44413.27</v>
      </c>
      <c r="C116163">
        <v>339251</v>
      </c>
      <c r="D116163">
        <v>250679</v>
      </c>
      <c r="E116163" t="str">
        <f t="shared" ref="E116163:E116226" si="3630">TEXT(B116163, "ДДДД")</f>
        <v>четверг</v>
      </c>
      <c r="F116163">
        <f>VLOOKUP(C116163,'Первые просмотры'!A:B,2,0)</f>
        <v>210643</v>
      </c>
      <c r="G116163">
        <f t="shared" ref="G116163:G116226" si="3631">IF(A116163=F116163,1,0)</f>
        <v>0</v>
      </c>
    </row>
    <row r="116164" spans="1:7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t="str">
        <f t="shared" si="3630"/>
        <v>четверг</v>
      </c>
      <c r="F116164">
        <f>VLOOKUP(C116164,'Первые просмотры'!A:B,2,0)</f>
        <v>10321</v>
      </c>
      <c r="G116164">
        <f t="shared" si="3631"/>
        <v>0</v>
      </c>
    </row>
    <row r="116165" spans="1:7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 t="shared" si="3630"/>
        <v>четверг</v>
      </c>
      <c r="F116165">
        <f>VLOOKUP(C116165,'Первые просмотры'!A:B,2,0)</f>
        <v>120681</v>
      </c>
      <c r="G116165">
        <f t="shared" si="3631"/>
        <v>0</v>
      </c>
    </row>
    <row r="116166" spans="1:7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 t="shared" si="3630"/>
        <v>четверг</v>
      </c>
      <c r="F116166">
        <f>VLOOKUP(C116166,'Первые просмотры'!A:B,2,0)</f>
        <v>29343</v>
      </c>
      <c r="G116166">
        <f t="shared" si="3631"/>
        <v>0</v>
      </c>
    </row>
    <row r="116167" spans="1:7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 t="shared" si="3630"/>
        <v>четверг</v>
      </c>
      <c r="F116167">
        <f>VLOOKUP(C116167,'Первые просмотры'!A:B,2,0)</f>
        <v>35151</v>
      </c>
      <c r="G116167">
        <f t="shared" si="3631"/>
        <v>0</v>
      </c>
    </row>
    <row r="116168" spans="1:7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 t="shared" si="3630"/>
        <v>четверг</v>
      </c>
      <c r="F116168">
        <f>VLOOKUP(C116168,'Первые просмотры'!A:B,2,0)</f>
        <v>314648</v>
      </c>
      <c r="G116168">
        <f t="shared" si="3631"/>
        <v>0</v>
      </c>
    </row>
    <row r="116169" spans="1:7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 t="shared" si="3630"/>
        <v>четверг</v>
      </c>
      <c r="F116169">
        <f>VLOOKUP(C116169,'Первые просмотры'!A:B,2,0)</f>
        <v>223311</v>
      </c>
      <c r="G116169">
        <f t="shared" si="3631"/>
        <v>0</v>
      </c>
    </row>
    <row r="116170" spans="1:7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 t="shared" si="3630"/>
        <v>четверг</v>
      </c>
      <c r="F116170">
        <f>VLOOKUP(C116170,'Первые просмотры'!A:B,2,0)</f>
        <v>285099</v>
      </c>
      <c r="G116170">
        <f t="shared" si="3631"/>
        <v>0</v>
      </c>
    </row>
    <row r="116171" spans="1:7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t="str">
        <f t="shared" si="3630"/>
        <v>четверг</v>
      </c>
      <c r="F116171">
        <f>VLOOKUP(C116171,'Первые просмотры'!A:B,2,0)</f>
        <v>220436</v>
      </c>
      <c r="G116171">
        <f t="shared" si="3631"/>
        <v>0</v>
      </c>
    </row>
    <row r="116172" spans="1:7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 t="shared" si="3630"/>
        <v>четверг</v>
      </c>
      <c r="F116172">
        <f>VLOOKUP(C116172,'Первые просмотры'!A:B,2,0)</f>
        <v>111293</v>
      </c>
      <c r="G116172">
        <f t="shared" si="3631"/>
        <v>0</v>
      </c>
    </row>
    <row r="116173" spans="1:7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 t="shared" si="3630"/>
        <v>четверг</v>
      </c>
      <c r="F116173">
        <f>VLOOKUP(C116173,'Первые просмотры'!A:B,2,0)</f>
        <v>309818</v>
      </c>
      <c r="G116173">
        <f t="shared" si="3631"/>
        <v>0</v>
      </c>
    </row>
    <row r="116174" spans="1:7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 t="shared" si="3630"/>
        <v>четверг</v>
      </c>
      <c r="F116174">
        <f>VLOOKUP(C116174,'Первые просмотры'!A:B,2,0)</f>
        <v>5810</v>
      </c>
      <c r="G116174">
        <f t="shared" si="3631"/>
        <v>0</v>
      </c>
    </row>
    <row r="116175" spans="1:7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 t="shared" si="3630"/>
        <v>четверг</v>
      </c>
      <c r="F116175">
        <f>VLOOKUP(C116175,'Первые просмотры'!A:B,2,0)</f>
        <v>104854</v>
      </c>
      <c r="G116175">
        <f t="shared" si="3631"/>
        <v>0</v>
      </c>
    </row>
    <row r="116176" spans="1:7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 t="shared" si="3630"/>
        <v>четверг</v>
      </c>
      <c r="F116176">
        <f>VLOOKUP(C116176,'Первые просмотры'!A:B,2,0)</f>
        <v>219003</v>
      </c>
      <c r="G116176">
        <f t="shared" si="3631"/>
        <v>0</v>
      </c>
    </row>
    <row r="116177" spans="1:7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 t="shared" si="3630"/>
        <v>четверг</v>
      </c>
      <c r="F116177">
        <f>VLOOKUP(C116177,'Первые просмотры'!A:B,2,0)</f>
        <v>117764</v>
      </c>
      <c r="G116177">
        <f t="shared" si="3631"/>
        <v>0</v>
      </c>
    </row>
    <row r="116178" spans="1:7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 t="shared" si="3630"/>
        <v>четверг</v>
      </c>
      <c r="F116178">
        <f>VLOOKUP(C116178,'Первые просмотры'!A:B,2,0)</f>
        <v>209911</v>
      </c>
      <c r="G116178">
        <f t="shared" si="3631"/>
        <v>0</v>
      </c>
    </row>
    <row r="116179" spans="1:7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 t="shared" si="3630"/>
        <v>четверг</v>
      </c>
      <c r="F116179">
        <f>VLOOKUP(C116179,'Первые просмотры'!A:B,2,0)</f>
        <v>226236</v>
      </c>
      <c r="G116179">
        <f t="shared" si="3631"/>
        <v>0</v>
      </c>
    </row>
    <row r="116180" spans="1:7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 t="shared" si="3630"/>
        <v>четверг</v>
      </c>
      <c r="F116180">
        <f>VLOOKUP(C116180,'Первые просмотры'!A:B,2,0)</f>
        <v>125603</v>
      </c>
      <c r="G116180">
        <f t="shared" si="3631"/>
        <v>0</v>
      </c>
    </row>
    <row r="116181" spans="1:7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 t="shared" si="3630"/>
        <v>четверг</v>
      </c>
      <c r="F116181">
        <f>VLOOKUP(C116181,'Первые просмотры'!A:B,2,0)</f>
        <v>50104</v>
      </c>
      <c r="G116181">
        <f t="shared" si="3631"/>
        <v>0</v>
      </c>
    </row>
    <row r="116182" spans="1:7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 t="shared" si="3630"/>
        <v>четверг</v>
      </c>
      <c r="F116182">
        <f>VLOOKUP(C116182,'Первые просмотры'!A:B,2,0)</f>
        <v>165084</v>
      </c>
      <c r="G116182">
        <f t="shared" si="3631"/>
        <v>0</v>
      </c>
    </row>
    <row r="116183" spans="1:7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 t="shared" si="3630"/>
        <v>четверг</v>
      </c>
      <c r="F116183">
        <f>VLOOKUP(C116183,'Первые просмотры'!A:B,2,0)</f>
        <v>100590</v>
      </c>
      <c r="G116183">
        <f t="shared" si="3631"/>
        <v>0</v>
      </c>
    </row>
    <row r="116184" spans="1:7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 t="shared" si="3630"/>
        <v>четверг</v>
      </c>
      <c r="F116184">
        <f>VLOOKUP(C116184,'Первые просмотры'!A:B,2,0)</f>
        <v>222734</v>
      </c>
      <c r="G116184">
        <f t="shared" si="3631"/>
        <v>0</v>
      </c>
    </row>
    <row r="116185" spans="1:7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 t="shared" si="3630"/>
        <v>четверг</v>
      </c>
      <c r="F116185">
        <f>VLOOKUP(C116185,'Первые просмотры'!A:B,2,0)</f>
        <v>296253</v>
      </c>
      <c r="G116185">
        <f t="shared" si="3631"/>
        <v>0</v>
      </c>
    </row>
    <row r="116186" spans="1:7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t="str">
        <f t="shared" si="3630"/>
        <v>четверг</v>
      </c>
      <c r="F116186">
        <f>VLOOKUP(C116186,'Первые просмотры'!A:B,2,0)</f>
        <v>3585</v>
      </c>
      <c r="G116186">
        <f t="shared" si="3631"/>
        <v>0</v>
      </c>
    </row>
    <row r="116187" spans="1:7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t="str">
        <f t="shared" si="3630"/>
        <v>четверг</v>
      </c>
      <c r="F116187">
        <f>VLOOKUP(C116187,'Первые просмотры'!A:B,2,0)</f>
        <v>11220</v>
      </c>
      <c r="G116187">
        <f t="shared" si="3631"/>
        <v>0</v>
      </c>
    </row>
    <row r="116188" spans="1:7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 t="shared" si="3630"/>
        <v>четверг</v>
      </c>
      <c r="F116188">
        <f>VLOOKUP(C116188,'Первые просмотры'!A:B,2,0)</f>
        <v>336891</v>
      </c>
      <c r="G116188">
        <f t="shared" si="3631"/>
        <v>0</v>
      </c>
    </row>
    <row r="116189" spans="1:7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 t="shared" si="3630"/>
        <v>четверг</v>
      </c>
      <c r="F116189">
        <f>VLOOKUP(C116189,'Первые просмотры'!A:B,2,0)</f>
        <v>20042</v>
      </c>
      <c r="G116189">
        <f t="shared" si="3631"/>
        <v>0</v>
      </c>
    </row>
    <row r="116190" spans="1:7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 t="shared" si="3630"/>
        <v>четверг</v>
      </c>
      <c r="F116190">
        <f>VLOOKUP(C116190,'Первые просмотры'!A:B,2,0)</f>
        <v>33857</v>
      </c>
      <c r="G116190">
        <f t="shared" si="3631"/>
        <v>0</v>
      </c>
    </row>
    <row r="116191" spans="1:7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 t="shared" si="3630"/>
        <v>четверг</v>
      </c>
      <c r="F116191">
        <f>VLOOKUP(C116191,'Первые просмотры'!A:B,2,0)</f>
        <v>29611</v>
      </c>
      <c r="G116191">
        <f t="shared" si="3631"/>
        <v>0</v>
      </c>
    </row>
    <row r="116192" spans="1:7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 t="shared" si="3630"/>
        <v>четверг</v>
      </c>
      <c r="F116192">
        <f>VLOOKUP(C116192,'Первые просмотры'!A:B,2,0)</f>
        <v>65249</v>
      </c>
      <c r="G116192">
        <f t="shared" si="3631"/>
        <v>0</v>
      </c>
    </row>
    <row r="116193" spans="1:7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t="str">
        <f t="shared" si="3630"/>
        <v>четверг</v>
      </c>
      <c r="F116193">
        <f>VLOOKUP(C116193,'Первые просмотры'!A:B,2,0)</f>
        <v>15723</v>
      </c>
      <c r="G116193">
        <f t="shared" si="3631"/>
        <v>0</v>
      </c>
    </row>
    <row r="116194" spans="1:7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 t="shared" si="3630"/>
        <v>четверг</v>
      </c>
      <c r="F116194">
        <f>VLOOKUP(C116194,'Первые просмотры'!A:B,2,0)</f>
        <v>24072</v>
      </c>
      <c r="G116194">
        <f t="shared" si="3631"/>
        <v>0</v>
      </c>
    </row>
    <row r="116195" spans="1:7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 t="shared" si="3630"/>
        <v>четверг</v>
      </c>
      <c r="F116195">
        <f>VLOOKUP(C116195,'Первые просмотры'!A:B,2,0)</f>
        <v>201256</v>
      </c>
      <c r="G116195">
        <f t="shared" si="3631"/>
        <v>0</v>
      </c>
    </row>
    <row r="116196" spans="1:7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 t="shared" si="3630"/>
        <v>четверг</v>
      </c>
      <c r="F116196">
        <f>VLOOKUP(C116196,'Первые просмотры'!A:B,2,0)</f>
        <v>19797</v>
      </c>
      <c r="G116196">
        <f t="shared" si="3631"/>
        <v>0</v>
      </c>
    </row>
    <row r="116197" spans="1:7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 t="shared" si="3630"/>
        <v>четверг</v>
      </c>
      <c r="F116197">
        <f>VLOOKUP(C116197,'Первые просмотры'!A:B,2,0)</f>
        <v>306258</v>
      </c>
      <c r="G116197">
        <f t="shared" si="3631"/>
        <v>0</v>
      </c>
    </row>
    <row r="116198" spans="1:7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 t="shared" si="3630"/>
        <v>четверг</v>
      </c>
      <c r="F116198">
        <f>VLOOKUP(C116198,'Первые просмотры'!A:B,2,0)</f>
        <v>117443</v>
      </c>
      <c r="G116198">
        <f t="shared" si="3631"/>
        <v>0</v>
      </c>
    </row>
    <row r="116199" spans="1:7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 t="shared" si="3630"/>
        <v>четверг</v>
      </c>
      <c r="F116199">
        <f>VLOOKUP(C116199,'Первые просмотры'!A:B,2,0)</f>
        <v>26183</v>
      </c>
      <c r="G116199">
        <f t="shared" si="3631"/>
        <v>0</v>
      </c>
    </row>
    <row r="116200" spans="1:7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 t="shared" si="3630"/>
        <v>четверг</v>
      </c>
      <c r="F116200">
        <f>VLOOKUP(C116200,'Первые просмотры'!A:B,2,0)</f>
        <v>121919</v>
      </c>
      <c r="G116200">
        <f t="shared" si="3631"/>
        <v>0</v>
      </c>
    </row>
    <row r="116201" spans="1:7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 t="shared" si="3630"/>
        <v>четверг</v>
      </c>
      <c r="F116201">
        <f>VLOOKUP(C116201,'Первые просмотры'!A:B,2,0)</f>
        <v>113757</v>
      </c>
      <c r="G116201">
        <f t="shared" si="3631"/>
        <v>0</v>
      </c>
    </row>
    <row r="116202" spans="1:7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 t="shared" si="3630"/>
        <v>четверг</v>
      </c>
      <c r="F116202">
        <f>VLOOKUP(C116202,'Первые просмотры'!A:B,2,0)</f>
        <v>108536</v>
      </c>
      <c r="G116202">
        <f t="shared" si="3631"/>
        <v>0</v>
      </c>
    </row>
    <row r="116203" spans="1:7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 t="shared" si="3630"/>
        <v>четверг</v>
      </c>
      <c r="F116203">
        <f>VLOOKUP(C116203,'Первые просмотры'!A:B,2,0)</f>
        <v>111169</v>
      </c>
      <c r="G116203">
        <f t="shared" si="3631"/>
        <v>0</v>
      </c>
    </row>
    <row r="116204" spans="1:7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 t="shared" si="3630"/>
        <v>четверг</v>
      </c>
      <c r="F116204">
        <f>VLOOKUP(C116204,'Первые просмотры'!A:B,2,0)</f>
        <v>189441</v>
      </c>
      <c r="G116204">
        <f t="shared" si="3631"/>
        <v>0</v>
      </c>
    </row>
    <row r="116205" spans="1:7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 t="shared" si="3630"/>
        <v>четверг</v>
      </c>
      <c r="F116205">
        <f>VLOOKUP(C116205,'Первые просмотры'!A:B,2,0)</f>
        <v>351132</v>
      </c>
      <c r="G116205">
        <f t="shared" si="3631"/>
        <v>1</v>
      </c>
    </row>
    <row r="116206" spans="1:7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 t="shared" si="3630"/>
        <v>четверг</v>
      </c>
      <c r="F116206">
        <f>VLOOKUP(C116206,'Первые просмотры'!A:B,2,0)</f>
        <v>224318</v>
      </c>
      <c r="G116206">
        <f t="shared" si="3631"/>
        <v>0</v>
      </c>
    </row>
    <row r="116207" spans="1:7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 t="shared" si="3630"/>
        <v>четверг</v>
      </c>
      <c r="F116207">
        <f>VLOOKUP(C116207,'Первые просмотры'!A:B,2,0)</f>
        <v>26427</v>
      </c>
      <c r="G116207">
        <f t="shared" si="3631"/>
        <v>0</v>
      </c>
    </row>
    <row r="116208" spans="1:7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 t="shared" si="3630"/>
        <v>четверг</v>
      </c>
      <c r="F116208">
        <f>VLOOKUP(C116208,'Первые просмотры'!A:B,2,0)</f>
        <v>263185</v>
      </c>
      <c r="G116208">
        <f t="shared" si="3631"/>
        <v>0</v>
      </c>
    </row>
    <row r="116209" spans="1:7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 t="shared" si="3630"/>
        <v>четверг</v>
      </c>
      <c r="F116209">
        <f>VLOOKUP(C116209,'Первые просмотры'!A:B,2,0)</f>
        <v>270656</v>
      </c>
      <c r="G116209">
        <f t="shared" si="3631"/>
        <v>0</v>
      </c>
    </row>
    <row r="116210" spans="1:7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 t="shared" si="3630"/>
        <v>четверг</v>
      </c>
      <c r="F116210">
        <f>VLOOKUP(C116210,'Первые просмотры'!A:B,2,0)</f>
        <v>117322</v>
      </c>
      <c r="G116210">
        <f t="shared" si="3631"/>
        <v>0</v>
      </c>
    </row>
    <row r="116211" spans="1:7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 t="shared" si="3630"/>
        <v>четверг</v>
      </c>
      <c r="F116211">
        <f>VLOOKUP(C116211,'Первые просмотры'!A:B,2,0)</f>
        <v>107521</v>
      </c>
      <c r="G116211">
        <f t="shared" si="3631"/>
        <v>0</v>
      </c>
    </row>
    <row r="116212" spans="1:7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 t="shared" si="3630"/>
        <v>четверг</v>
      </c>
      <c r="F116212">
        <f>VLOOKUP(C116212,'Первые просмотры'!A:B,2,0)</f>
        <v>133537</v>
      </c>
      <c r="G116212">
        <f t="shared" si="3631"/>
        <v>0</v>
      </c>
    </row>
    <row r="116213" spans="1:7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 t="shared" si="3630"/>
        <v>четверг</v>
      </c>
      <c r="F116213">
        <f>VLOOKUP(C116213,'Первые просмотры'!A:B,2,0)</f>
        <v>54807</v>
      </c>
      <c r="G116213">
        <f t="shared" si="3631"/>
        <v>0</v>
      </c>
    </row>
    <row r="116214" spans="1:7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 t="shared" si="3630"/>
        <v>четверг</v>
      </c>
      <c r="F116214">
        <f>VLOOKUP(C116214,'Первые просмотры'!A:B,2,0)</f>
        <v>112003</v>
      </c>
      <c r="G116214">
        <f t="shared" si="3631"/>
        <v>0</v>
      </c>
    </row>
    <row r="116215" spans="1:7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 t="shared" si="3630"/>
        <v>четверг</v>
      </c>
      <c r="F116215">
        <f>VLOOKUP(C116215,'Первые просмотры'!A:B,2,0)</f>
        <v>231979</v>
      </c>
      <c r="G116215">
        <f t="shared" si="3631"/>
        <v>0</v>
      </c>
    </row>
    <row r="116216" spans="1:7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 t="shared" si="3630"/>
        <v>четверг</v>
      </c>
      <c r="F116216">
        <f>VLOOKUP(C116216,'Первые просмотры'!A:B,2,0)</f>
        <v>18394</v>
      </c>
      <c r="G116216">
        <f t="shared" si="3631"/>
        <v>0</v>
      </c>
    </row>
    <row r="116217" spans="1:7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 t="shared" si="3630"/>
        <v>четверг</v>
      </c>
      <c r="F116217">
        <f>VLOOKUP(C116217,'Первые просмотры'!A:B,2,0)</f>
        <v>299164</v>
      </c>
      <c r="G116217">
        <f t="shared" si="3631"/>
        <v>0</v>
      </c>
    </row>
    <row r="116218" spans="1:7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 t="shared" si="3630"/>
        <v>четверг</v>
      </c>
      <c r="F116218">
        <f>VLOOKUP(C116218,'Первые просмотры'!A:B,2,0)</f>
        <v>8964</v>
      </c>
      <c r="G116218">
        <f t="shared" si="3631"/>
        <v>0</v>
      </c>
    </row>
    <row r="116219" spans="1:7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 t="shared" si="3630"/>
        <v>четверг</v>
      </c>
      <c r="F116219">
        <f>VLOOKUP(C116219,'Первые просмотры'!A:B,2,0)</f>
        <v>46666</v>
      </c>
      <c r="G116219">
        <f t="shared" si="3631"/>
        <v>0</v>
      </c>
    </row>
    <row r="116220" spans="1:7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t="str">
        <f t="shared" si="3630"/>
        <v>четверг</v>
      </c>
      <c r="F116220">
        <f>VLOOKUP(C116220,'Первые просмотры'!A:B,2,0)</f>
        <v>34427</v>
      </c>
      <c r="G116220">
        <f t="shared" si="3631"/>
        <v>0</v>
      </c>
    </row>
    <row r="116221" spans="1:7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 t="shared" si="3630"/>
        <v>четверг</v>
      </c>
      <c r="F116221">
        <f>VLOOKUP(C116221,'Первые просмотры'!A:B,2,0)</f>
        <v>314657</v>
      </c>
      <c r="G116221">
        <f t="shared" si="3631"/>
        <v>0</v>
      </c>
    </row>
    <row r="116222" spans="1:7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 t="shared" si="3630"/>
        <v>четверг</v>
      </c>
      <c r="F116222">
        <f>VLOOKUP(C116222,'Первые просмотры'!A:B,2,0)</f>
        <v>29620</v>
      </c>
      <c r="G116222">
        <f t="shared" si="3631"/>
        <v>0</v>
      </c>
    </row>
    <row r="116223" spans="1:7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 t="shared" si="3630"/>
        <v>четверг</v>
      </c>
      <c r="F116223">
        <f>VLOOKUP(C116223,'Первые просмотры'!A:B,2,0)</f>
        <v>160526</v>
      </c>
      <c r="G116223">
        <f t="shared" si="3631"/>
        <v>0</v>
      </c>
    </row>
    <row r="116224" spans="1:7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 t="shared" si="3630"/>
        <v>четверг</v>
      </c>
      <c r="F116224">
        <f>VLOOKUP(C116224,'Первые просмотры'!A:B,2,0)</f>
        <v>12553</v>
      </c>
      <c r="G116224">
        <f t="shared" si="3631"/>
        <v>0</v>
      </c>
    </row>
    <row r="116225" spans="1:7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 t="shared" si="3630"/>
        <v>четверг</v>
      </c>
      <c r="F116225">
        <f>VLOOKUP(C116225,'Первые просмотры'!A:B,2,0)</f>
        <v>218192</v>
      </c>
      <c r="G116225">
        <f t="shared" si="3631"/>
        <v>0</v>
      </c>
    </row>
    <row r="116226" spans="1:7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 t="shared" si="3630"/>
        <v>четверг</v>
      </c>
      <c r="F116226">
        <f>VLOOKUP(C116226,'Первые просмотры'!A:B,2,0)</f>
        <v>100885</v>
      </c>
      <c r="G116226">
        <f t="shared" si="3631"/>
        <v>0</v>
      </c>
    </row>
    <row r="116227" spans="1:7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t="str">
        <f t="shared" ref="E116227:E116290" si="3632">TEXT(B116227, "ДДДД")</f>
        <v>четверг</v>
      </c>
      <c r="F116227">
        <f>VLOOKUP(C116227,'Первые просмотры'!A:B,2,0)</f>
        <v>23001</v>
      </c>
      <c r="G116227">
        <f t="shared" ref="G116227:G116290" si="3633">IF(A116227=F116227,1,0)</f>
        <v>0</v>
      </c>
    </row>
    <row r="116228" spans="1:7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 t="shared" si="3632"/>
        <v>четверг</v>
      </c>
      <c r="F116228">
        <f>VLOOKUP(C116228,'Первые просмотры'!A:B,2,0)</f>
        <v>238976</v>
      </c>
      <c r="G116228">
        <f t="shared" si="3633"/>
        <v>0</v>
      </c>
    </row>
    <row r="116229" spans="1:7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 t="shared" si="3632"/>
        <v>четверг</v>
      </c>
      <c r="F116229">
        <f>VLOOKUP(C116229,'Первые просмотры'!A:B,2,0)</f>
        <v>189742</v>
      </c>
      <c r="G116229">
        <f t="shared" si="3633"/>
        <v>0</v>
      </c>
    </row>
    <row r="116230" spans="1:7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 t="shared" si="3632"/>
        <v>четверг</v>
      </c>
      <c r="F116230">
        <f>VLOOKUP(C116230,'Первые просмотры'!A:B,2,0)</f>
        <v>302793</v>
      </c>
      <c r="G116230">
        <f t="shared" si="3633"/>
        <v>0</v>
      </c>
    </row>
    <row r="116231" spans="1:7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t="str">
        <f t="shared" si="3632"/>
        <v>четверг</v>
      </c>
      <c r="F116231">
        <f>VLOOKUP(C116231,'Первые просмотры'!A:B,2,0)</f>
        <v>4185</v>
      </c>
      <c r="G116231">
        <f t="shared" si="3633"/>
        <v>0</v>
      </c>
    </row>
    <row r="116232" spans="1:7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 t="shared" si="3632"/>
        <v>четверг</v>
      </c>
      <c r="F116232">
        <f>VLOOKUP(C116232,'Первые просмотры'!A:B,2,0)</f>
        <v>335329</v>
      </c>
      <c r="G116232">
        <f t="shared" si="3633"/>
        <v>0</v>
      </c>
    </row>
    <row r="116233" spans="1:7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 t="shared" si="3632"/>
        <v>четверг</v>
      </c>
      <c r="F116233">
        <f>VLOOKUP(C116233,'Первые просмотры'!A:B,2,0)</f>
        <v>153281</v>
      </c>
      <c r="G116233">
        <f t="shared" si="3633"/>
        <v>0</v>
      </c>
    </row>
    <row r="116234" spans="1:7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 t="shared" si="3632"/>
        <v>четверг</v>
      </c>
      <c r="F116234">
        <f>VLOOKUP(C116234,'Первые просмотры'!A:B,2,0)</f>
        <v>45224</v>
      </c>
      <c r="G116234">
        <f t="shared" si="3633"/>
        <v>0</v>
      </c>
    </row>
    <row r="116235" spans="1:7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 t="shared" si="3632"/>
        <v>четверг</v>
      </c>
      <c r="F116235">
        <f>VLOOKUP(C116235,'Первые просмотры'!A:B,2,0)</f>
        <v>210867</v>
      </c>
      <c r="G116235">
        <f t="shared" si="3633"/>
        <v>0</v>
      </c>
    </row>
    <row r="116236" spans="1:7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 t="shared" si="3632"/>
        <v>четверг</v>
      </c>
      <c r="F116236">
        <f>VLOOKUP(C116236,'Первые просмотры'!A:B,2,0)</f>
        <v>272000</v>
      </c>
      <c r="G116236">
        <f t="shared" si="3633"/>
        <v>0</v>
      </c>
    </row>
    <row r="116237" spans="1:7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 t="shared" si="3632"/>
        <v>четверг</v>
      </c>
      <c r="F116237">
        <f>VLOOKUP(C116237,'Первые просмотры'!A:B,2,0)</f>
        <v>24270</v>
      </c>
      <c r="G116237">
        <f t="shared" si="3633"/>
        <v>0</v>
      </c>
    </row>
    <row r="116238" spans="1:7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 t="shared" si="3632"/>
        <v>четверг</v>
      </c>
      <c r="F116238">
        <f>VLOOKUP(C116238,'Первые просмотры'!A:B,2,0)</f>
        <v>134344</v>
      </c>
      <c r="G116238">
        <f t="shared" si="3633"/>
        <v>0</v>
      </c>
    </row>
    <row r="116239" spans="1:7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 t="shared" si="3632"/>
        <v>четверг</v>
      </c>
      <c r="F116239">
        <f>VLOOKUP(C116239,'Первые просмотры'!A:B,2,0)</f>
        <v>11429</v>
      </c>
      <c r="G116239">
        <f t="shared" si="3633"/>
        <v>0</v>
      </c>
    </row>
    <row r="116240" spans="1:7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 t="shared" si="3632"/>
        <v>четверг</v>
      </c>
      <c r="F116240">
        <f>VLOOKUP(C116240,'Первые просмотры'!A:B,2,0)</f>
        <v>108726</v>
      </c>
      <c r="G116240">
        <f t="shared" si="3633"/>
        <v>0</v>
      </c>
    </row>
    <row r="116241" spans="1:7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 t="shared" si="3632"/>
        <v>четверг</v>
      </c>
      <c r="F116241">
        <f>VLOOKUP(C116241,'Первые просмотры'!A:B,2,0)</f>
        <v>220224</v>
      </c>
      <c r="G116241">
        <f t="shared" si="3633"/>
        <v>0</v>
      </c>
    </row>
    <row r="116242" spans="1:7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 t="shared" si="3632"/>
        <v>четверг</v>
      </c>
      <c r="F116242">
        <f>VLOOKUP(C116242,'Первые просмотры'!A:B,2,0)</f>
        <v>40072</v>
      </c>
      <c r="G116242">
        <f t="shared" si="3633"/>
        <v>0</v>
      </c>
    </row>
    <row r="116243" spans="1:7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 t="shared" si="3632"/>
        <v>четверг</v>
      </c>
      <c r="F116243">
        <f>VLOOKUP(C116243,'Первые просмотры'!A:B,2,0)</f>
        <v>336139</v>
      </c>
      <c r="G116243">
        <f t="shared" si="3633"/>
        <v>0</v>
      </c>
    </row>
    <row r="116244" spans="1:7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t="str">
        <f t="shared" si="3632"/>
        <v>четверг</v>
      </c>
      <c r="F116244">
        <f>VLOOKUP(C116244,'Первые просмотры'!A:B,2,0)</f>
        <v>21628</v>
      </c>
      <c r="G116244">
        <f t="shared" si="3633"/>
        <v>0</v>
      </c>
    </row>
    <row r="116245" spans="1:7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 t="shared" si="3632"/>
        <v>четверг</v>
      </c>
      <c r="F116245">
        <f>VLOOKUP(C116245,'Первые просмотры'!A:B,2,0)</f>
        <v>157678</v>
      </c>
      <c r="G116245">
        <f t="shared" si="3633"/>
        <v>0</v>
      </c>
    </row>
    <row r="116246" spans="1:7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t="str">
        <f t="shared" si="3632"/>
        <v>четверг</v>
      </c>
      <c r="F116246">
        <f>VLOOKUP(C116246,'Первые просмотры'!A:B,2,0)</f>
        <v>118163</v>
      </c>
      <c r="G116246">
        <f t="shared" si="3633"/>
        <v>0</v>
      </c>
    </row>
    <row r="116247" spans="1:7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 t="shared" si="3632"/>
        <v>четверг</v>
      </c>
      <c r="F116247">
        <f>VLOOKUP(C116247,'Первые просмотры'!A:B,2,0)</f>
        <v>117471</v>
      </c>
      <c r="G116247">
        <f t="shared" si="3633"/>
        <v>0</v>
      </c>
    </row>
    <row r="116248" spans="1:7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 t="shared" si="3632"/>
        <v>четверг</v>
      </c>
      <c r="F116248">
        <f>VLOOKUP(C116248,'Первые просмотры'!A:B,2,0)</f>
        <v>269431</v>
      </c>
      <c r="G116248">
        <f t="shared" si="3633"/>
        <v>0</v>
      </c>
    </row>
    <row r="116249" spans="1:7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t="str">
        <f t="shared" si="3632"/>
        <v>четверг</v>
      </c>
      <c r="F116249">
        <f>VLOOKUP(C116249,'Первые просмотры'!A:B,2,0)</f>
        <v>336414</v>
      </c>
      <c r="G116249">
        <f t="shared" si="3633"/>
        <v>0</v>
      </c>
    </row>
    <row r="116250" spans="1:7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 t="shared" si="3632"/>
        <v>четверг</v>
      </c>
      <c r="F116250">
        <f>VLOOKUP(C116250,'Первые просмотры'!A:B,2,0)</f>
        <v>259108</v>
      </c>
      <c r="G116250">
        <f t="shared" si="3633"/>
        <v>0</v>
      </c>
    </row>
    <row r="116251" spans="1:7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t="str">
        <f t="shared" si="3632"/>
        <v>четверг</v>
      </c>
      <c r="F116251">
        <f>VLOOKUP(C116251,'Первые просмотры'!A:B,2,0)</f>
        <v>318255</v>
      </c>
      <c r="G116251">
        <f t="shared" si="3633"/>
        <v>0</v>
      </c>
    </row>
    <row r="116252" spans="1:7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 t="shared" si="3632"/>
        <v>четверг</v>
      </c>
      <c r="F116252">
        <f>VLOOKUP(C116252,'Первые просмотры'!A:B,2,0)</f>
        <v>165084</v>
      </c>
      <c r="G116252">
        <f t="shared" si="3633"/>
        <v>0</v>
      </c>
    </row>
    <row r="116253" spans="1:7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 t="shared" si="3632"/>
        <v>четверг</v>
      </c>
      <c r="F116253">
        <f>VLOOKUP(C116253,'Первые просмотры'!A:B,2,0)</f>
        <v>27155</v>
      </c>
      <c r="G116253">
        <f t="shared" si="3633"/>
        <v>0</v>
      </c>
    </row>
    <row r="116254" spans="1:7" x14ac:dyDescent="0.25">
      <c r="A116254">
        <v>351274</v>
      </c>
      <c r="B116254" s="2">
        <v>44413.519</v>
      </c>
      <c r="C116254">
        <v>4798</v>
      </c>
      <c r="D116254">
        <v>341081</v>
      </c>
      <c r="E116254" t="str">
        <f t="shared" si="3632"/>
        <v>четверг</v>
      </c>
      <c r="F116254">
        <f>VLOOKUP(C116254,'Первые просмотры'!A:B,2,0)</f>
        <v>280738</v>
      </c>
      <c r="G116254">
        <f t="shared" si="3633"/>
        <v>0</v>
      </c>
    </row>
    <row r="116255" spans="1:7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t="str">
        <f t="shared" si="3632"/>
        <v>четверг</v>
      </c>
      <c r="F116255">
        <f>VLOOKUP(C116255,'Первые просмотры'!A:B,2,0)</f>
        <v>116033</v>
      </c>
      <c r="G116255">
        <f t="shared" si="3633"/>
        <v>0</v>
      </c>
    </row>
    <row r="116256" spans="1:7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 t="shared" si="3632"/>
        <v>четверг</v>
      </c>
      <c r="F116256">
        <f>VLOOKUP(C116256,'Первые просмотры'!A:B,2,0)</f>
        <v>243880</v>
      </c>
      <c r="G116256">
        <f t="shared" si="3633"/>
        <v>0</v>
      </c>
    </row>
    <row r="116257" spans="1:7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 t="shared" si="3632"/>
        <v>четверг</v>
      </c>
      <c r="F116257">
        <f>VLOOKUP(C116257,'Первые просмотры'!A:B,2,0)</f>
        <v>244354</v>
      </c>
      <c r="G116257">
        <f t="shared" si="3633"/>
        <v>0</v>
      </c>
    </row>
    <row r="116258" spans="1:7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 t="shared" si="3632"/>
        <v>четверг</v>
      </c>
      <c r="F116258">
        <f>VLOOKUP(C116258,'Первые просмотры'!A:B,2,0)</f>
        <v>229830</v>
      </c>
      <c r="G116258">
        <f t="shared" si="3633"/>
        <v>0</v>
      </c>
    </row>
    <row r="116259" spans="1:7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 t="shared" si="3632"/>
        <v>четверг</v>
      </c>
      <c r="F116259">
        <f>VLOOKUP(C116259,'Первые просмотры'!A:B,2,0)</f>
        <v>230191</v>
      </c>
      <c r="G116259">
        <f t="shared" si="3633"/>
        <v>0</v>
      </c>
    </row>
    <row r="116260" spans="1:7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 t="shared" si="3632"/>
        <v>четверг</v>
      </c>
      <c r="F116260">
        <f>VLOOKUP(C116260,'Первые просмотры'!A:B,2,0)</f>
        <v>63250</v>
      </c>
      <c r="G116260">
        <f t="shared" si="3633"/>
        <v>0</v>
      </c>
    </row>
    <row r="116261" spans="1:7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 t="shared" si="3632"/>
        <v>четверг</v>
      </c>
      <c r="F116261">
        <f>VLOOKUP(C116261,'Первые просмотры'!A:B,2,0)</f>
        <v>226428</v>
      </c>
      <c r="G116261">
        <f t="shared" si="3633"/>
        <v>0</v>
      </c>
    </row>
    <row r="116262" spans="1:7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 t="shared" si="3632"/>
        <v>четверг</v>
      </c>
      <c r="F116262">
        <f>VLOOKUP(C116262,'Первые просмотры'!A:B,2,0)</f>
        <v>339741</v>
      </c>
      <c r="G116262">
        <f t="shared" si="3633"/>
        <v>0</v>
      </c>
    </row>
    <row r="116263" spans="1:7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 t="shared" si="3632"/>
        <v>четверг</v>
      </c>
      <c r="F116263">
        <f>VLOOKUP(C116263,'Первые просмотры'!A:B,2,0)</f>
        <v>44079</v>
      </c>
      <c r="G116263">
        <f t="shared" si="3633"/>
        <v>0</v>
      </c>
    </row>
    <row r="116264" spans="1:7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 t="shared" si="3632"/>
        <v>четверг</v>
      </c>
      <c r="F116264">
        <f>VLOOKUP(C116264,'Первые просмотры'!A:B,2,0)</f>
        <v>229947</v>
      </c>
      <c r="G116264">
        <f t="shared" si="3633"/>
        <v>0</v>
      </c>
    </row>
    <row r="116265" spans="1:7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 t="shared" si="3632"/>
        <v>четверг</v>
      </c>
      <c r="F116265">
        <f>VLOOKUP(C116265,'Первые просмотры'!A:B,2,0)</f>
        <v>41464</v>
      </c>
      <c r="G116265">
        <f t="shared" si="3633"/>
        <v>0</v>
      </c>
    </row>
    <row r="116266" spans="1:7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 t="shared" si="3632"/>
        <v>четверг</v>
      </c>
      <c r="F116266">
        <f>VLOOKUP(C116266,'Первые просмотры'!A:B,2,0)</f>
        <v>12445</v>
      </c>
      <c r="G116266">
        <f t="shared" si="3633"/>
        <v>0</v>
      </c>
    </row>
    <row r="116267" spans="1:7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t="str">
        <f t="shared" si="3632"/>
        <v>четверг</v>
      </c>
      <c r="F116267">
        <f>VLOOKUP(C116267,'Первые просмотры'!A:B,2,0)</f>
        <v>113293</v>
      </c>
      <c r="G116267">
        <f t="shared" si="3633"/>
        <v>0</v>
      </c>
    </row>
    <row r="116268" spans="1:7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 t="shared" si="3632"/>
        <v>четверг</v>
      </c>
      <c r="F116268">
        <f>VLOOKUP(C116268,'Первые просмотры'!A:B,2,0)</f>
        <v>58190</v>
      </c>
      <c r="G116268">
        <f t="shared" si="3633"/>
        <v>0</v>
      </c>
    </row>
    <row r="116269" spans="1:7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t="str">
        <f t="shared" si="3632"/>
        <v>четверг</v>
      </c>
      <c r="F116269">
        <f>VLOOKUP(C116269,'Первые просмотры'!A:B,2,0)</f>
        <v>335227</v>
      </c>
      <c r="G116269">
        <f t="shared" si="3633"/>
        <v>0</v>
      </c>
    </row>
    <row r="116270" spans="1:7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 t="shared" si="3632"/>
        <v>четверг</v>
      </c>
      <c r="F116270">
        <f>VLOOKUP(C116270,'Первые просмотры'!A:B,2,0)</f>
        <v>165825</v>
      </c>
      <c r="G116270">
        <f t="shared" si="3633"/>
        <v>0</v>
      </c>
    </row>
    <row r="116271" spans="1:7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 t="shared" si="3632"/>
        <v>четверг</v>
      </c>
      <c r="F116271">
        <f>VLOOKUP(C116271,'Первые просмотры'!A:B,2,0)</f>
        <v>117729</v>
      </c>
      <c r="G116271">
        <f t="shared" si="3633"/>
        <v>0</v>
      </c>
    </row>
    <row r="116272" spans="1:7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 t="shared" si="3632"/>
        <v>четверг</v>
      </c>
      <c r="F116272">
        <f>VLOOKUP(C116272,'Первые просмотры'!A:B,2,0)</f>
        <v>219336</v>
      </c>
      <c r="G116272">
        <f t="shared" si="3633"/>
        <v>0</v>
      </c>
    </row>
    <row r="116273" spans="1:7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 t="shared" si="3632"/>
        <v>четверг</v>
      </c>
      <c r="F116273">
        <f>VLOOKUP(C116273,'Первые просмотры'!A:B,2,0)</f>
        <v>114747</v>
      </c>
      <c r="G116273">
        <f t="shared" si="3633"/>
        <v>0</v>
      </c>
    </row>
    <row r="116274" spans="1:7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 t="shared" si="3632"/>
        <v>четверг</v>
      </c>
      <c r="F116274">
        <f>VLOOKUP(C116274,'Первые просмотры'!A:B,2,0)</f>
        <v>227242</v>
      </c>
      <c r="G116274">
        <f t="shared" si="3633"/>
        <v>0</v>
      </c>
    </row>
    <row r="116275" spans="1:7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 t="shared" si="3632"/>
        <v>четверг</v>
      </c>
      <c r="F116275">
        <f>VLOOKUP(C116275,'Первые просмотры'!A:B,2,0)</f>
        <v>211851</v>
      </c>
      <c r="G116275">
        <f t="shared" si="3633"/>
        <v>0</v>
      </c>
    </row>
    <row r="116276" spans="1:7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 t="shared" si="3632"/>
        <v>четверг</v>
      </c>
      <c r="F116276">
        <f>VLOOKUP(C116276,'Первые просмотры'!A:B,2,0)</f>
        <v>20042</v>
      </c>
      <c r="G116276">
        <f t="shared" si="3633"/>
        <v>0</v>
      </c>
    </row>
    <row r="116277" spans="1:7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 t="shared" si="3632"/>
        <v>четверг</v>
      </c>
      <c r="F116277">
        <f>VLOOKUP(C116277,'Первые просмотры'!A:B,2,0)</f>
        <v>21333</v>
      </c>
      <c r="G116277">
        <f t="shared" si="3633"/>
        <v>0</v>
      </c>
    </row>
    <row r="116278" spans="1:7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 t="shared" si="3632"/>
        <v>четверг</v>
      </c>
      <c r="F116278">
        <f>VLOOKUP(C116278,'Первые просмотры'!A:B,2,0)</f>
        <v>72278</v>
      </c>
      <c r="G116278">
        <f t="shared" si="3633"/>
        <v>0</v>
      </c>
    </row>
    <row r="116279" spans="1:7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 t="shared" si="3632"/>
        <v>четверг</v>
      </c>
      <c r="F116279">
        <f>VLOOKUP(C116279,'Первые просмотры'!A:B,2,0)</f>
        <v>36231</v>
      </c>
      <c r="G116279">
        <f t="shared" si="3633"/>
        <v>0</v>
      </c>
    </row>
    <row r="116280" spans="1:7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 t="shared" si="3632"/>
        <v>четверг</v>
      </c>
      <c r="F116280">
        <f>VLOOKUP(C116280,'Первые просмотры'!A:B,2,0)</f>
        <v>351345</v>
      </c>
      <c r="G116280">
        <f t="shared" si="3633"/>
        <v>1</v>
      </c>
    </row>
    <row r="116281" spans="1:7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 t="shared" si="3632"/>
        <v>четверг</v>
      </c>
      <c r="F116281">
        <f>VLOOKUP(C116281,'Первые просмотры'!A:B,2,0)</f>
        <v>146749</v>
      </c>
      <c r="G116281">
        <f t="shared" si="3633"/>
        <v>0</v>
      </c>
    </row>
    <row r="116282" spans="1:7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 t="shared" si="3632"/>
        <v>четверг</v>
      </c>
      <c r="F116282">
        <f>VLOOKUP(C116282,'Первые просмотры'!A:B,2,0)</f>
        <v>221921</v>
      </c>
      <c r="G116282">
        <f t="shared" si="3633"/>
        <v>0</v>
      </c>
    </row>
    <row r="116283" spans="1:7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 t="shared" si="3632"/>
        <v>четверг</v>
      </c>
      <c r="F116283">
        <f>VLOOKUP(C116283,'Первые просмотры'!A:B,2,0)</f>
        <v>107765</v>
      </c>
      <c r="G116283">
        <f t="shared" si="3633"/>
        <v>0</v>
      </c>
    </row>
    <row r="116284" spans="1:7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 t="shared" si="3632"/>
        <v>четверг</v>
      </c>
      <c r="F116284">
        <f>VLOOKUP(C116284,'Первые просмотры'!A:B,2,0)</f>
        <v>216350</v>
      </c>
      <c r="G116284">
        <f t="shared" si="3633"/>
        <v>0</v>
      </c>
    </row>
    <row r="116285" spans="1:7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 t="shared" si="3632"/>
        <v>четверг</v>
      </c>
      <c r="F116285">
        <f>VLOOKUP(C116285,'Первые просмотры'!A:B,2,0)</f>
        <v>193078</v>
      </c>
      <c r="G116285">
        <f t="shared" si="3633"/>
        <v>0</v>
      </c>
    </row>
    <row r="116286" spans="1:7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 t="shared" si="3632"/>
        <v>четверг</v>
      </c>
      <c r="F116286">
        <f>VLOOKUP(C116286,'Первые просмотры'!A:B,2,0)</f>
        <v>264554</v>
      </c>
      <c r="G116286">
        <f t="shared" si="3633"/>
        <v>0</v>
      </c>
    </row>
    <row r="116287" spans="1:7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 t="shared" si="3632"/>
        <v>четверг</v>
      </c>
      <c r="F116287">
        <f>VLOOKUP(C116287,'Первые просмотры'!A:B,2,0)</f>
        <v>111344</v>
      </c>
      <c r="G116287">
        <f t="shared" si="3633"/>
        <v>0</v>
      </c>
    </row>
    <row r="116288" spans="1:7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 t="shared" si="3632"/>
        <v>четверг</v>
      </c>
      <c r="F116288">
        <f>VLOOKUP(C116288,'Первые просмотры'!A:B,2,0)</f>
        <v>267274</v>
      </c>
      <c r="G116288">
        <f t="shared" si="3633"/>
        <v>0</v>
      </c>
    </row>
    <row r="116289" spans="1:7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 t="shared" si="3632"/>
        <v>четверг</v>
      </c>
      <c r="F116289">
        <f>VLOOKUP(C116289,'Первые просмотры'!A:B,2,0)</f>
        <v>257717</v>
      </c>
      <c r="G116289">
        <f t="shared" si="3633"/>
        <v>0</v>
      </c>
    </row>
    <row r="116290" spans="1:7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t="str">
        <f t="shared" si="3632"/>
        <v>четверг</v>
      </c>
      <c r="F116290">
        <f>VLOOKUP(C116290,'Первые просмотры'!A:B,2,0)</f>
        <v>57760</v>
      </c>
      <c r="G116290">
        <f t="shared" si="3633"/>
        <v>0</v>
      </c>
    </row>
    <row r="116291" spans="1:7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 t="shared" ref="E116291:E116354" si="3634">TEXT(B116291, "ДДДД")</f>
        <v>четверг</v>
      </c>
      <c r="F116291">
        <f>VLOOKUP(C116291,'Первые просмотры'!A:B,2,0)</f>
        <v>271720</v>
      </c>
      <c r="G116291">
        <f t="shared" ref="G116291:G116354" si="3635">IF(A116291=F116291,1,0)</f>
        <v>0</v>
      </c>
    </row>
    <row r="116292" spans="1:7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t="str">
        <f t="shared" si="3634"/>
        <v>четверг</v>
      </c>
      <c r="F116292">
        <f>VLOOKUP(C116292,'Первые просмотры'!A:B,2,0)</f>
        <v>250234</v>
      </c>
      <c r="G116292">
        <f t="shared" si="3635"/>
        <v>0</v>
      </c>
    </row>
    <row r="116293" spans="1:7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 t="shared" si="3634"/>
        <v>четверг</v>
      </c>
      <c r="F116293">
        <f>VLOOKUP(C116293,'Первые просмотры'!A:B,2,0)</f>
        <v>222986</v>
      </c>
      <c r="G116293">
        <f t="shared" si="3635"/>
        <v>0</v>
      </c>
    </row>
    <row r="116294" spans="1:7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 t="shared" si="3634"/>
        <v>четверг</v>
      </c>
      <c r="F116294">
        <f>VLOOKUP(C116294,'Первые просмотры'!A:B,2,0)</f>
        <v>39168</v>
      </c>
      <c r="G116294">
        <f t="shared" si="3635"/>
        <v>0</v>
      </c>
    </row>
    <row r="116295" spans="1:7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 t="shared" si="3634"/>
        <v>четверг</v>
      </c>
      <c r="F116295">
        <f>VLOOKUP(C116295,'Первые просмотры'!A:B,2,0)</f>
        <v>302445</v>
      </c>
      <c r="G116295">
        <f t="shared" si="3635"/>
        <v>0</v>
      </c>
    </row>
    <row r="116296" spans="1:7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 t="shared" si="3634"/>
        <v>четверг</v>
      </c>
      <c r="F116296">
        <f>VLOOKUP(C116296,'Первые просмотры'!A:B,2,0)</f>
        <v>34122</v>
      </c>
      <c r="G116296">
        <f t="shared" si="3635"/>
        <v>0</v>
      </c>
    </row>
    <row r="116297" spans="1:7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 t="shared" si="3634"/>
        <v>четверг</v>
      </c>
      <c r="F116297">
        <f>VLOOKUP(C116297,'Первые просмотры'!A:B,2,0)</f>
        <v>235722</v>
      </c>
      <c r="G116297">
        <f t="shared" si="3635"/>
        <v>0</v>
      </c>
    </row>
    <row r="116298" spans="1:7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 t="shared" si="3634"/>
        <v>четверг</v>
      </c>
      <c r="F116298">
        <f>VLOOKUP(C116298,'Первые просмотры'!A:B,2,0)</f>
        <v>61027</v>
      </c>
      <c r="G116298">
        <f t="shared" si="3635"/>
        <v>0</v>
      </c>
    </row>
    <row r="116299" spans="1:7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t="str">
        <f t="shared" si="3634"/>
        <v>четверг</v>
      </c>
      <c r="F116299">
        <f>VLOOKUP(C116299,'Первые просмотры'!A:B,2,0)</f>
        <v>215219</v>
      </c>
      <c r="G116299">
        <f t="shared" si="3635"/>
        <v>0</v>
      </c>
    </row>
    <row r="116300" spans="1:7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 t="shared" si="3634"/>
        <v>четверг</v>
      </c>
      <c r="F116300">
        <f>VLOOKUP(C116300,'Первые просмотры'!A:B,2,0)</f>
        <v>43175</v>
      </c>
      <c r="G116300">
        <f t="shared" si="3635"/>
        <v>0</v>
      </c>
    </row>
    <row r="116301" spans="1:7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 t="shared" si="3634"/>
        <v>четверг</v>
      </c>
      <c r="F116301">
        <f>VLOOKUP(C116301,'Первые просмотры'!A:B,2,0)</f>
        <v>305617</v>
      </c>
      <c r="G116301">
        <f t="shared" si="3635"/>
        <v>0</v>
      </c>
    </row>
    <row r="116302" spans="1:7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 t="shared" si="3634"/>
        <v>четверг</v>
      </c>
      <c r="F116302">
        <f>VLOOKUP(C116302,'Первые просмотры'!A:B,2,0)</f>
        <v>33051</v>
      </c>
      <c r="G116302">
        <f t="shared" si="3635"/>
        <v>0</v>
      </c>
    </row>
    <row r="116303" spans="1:7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 t="shared" si="3634"/>
        <v>четверг</v>
      </c>
      <c r="F116303">
        <f>VLOOKUP(C116303,'Первые просмотры'!A:B,2,0)</f>
        <v>211913</v>
      </c>
      <c r="G116303">
        <f t="shared" si="3635"/>
        <v>0</v>
      </c>
    </row>
    <row r="116304" spans="1:7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 t="shared" si="3634"/>
        <v>четверг</v>
      </c>
      <c r="F116304">
        <f>VLOOKUP(C116304,'Первые просмотры'!A:B,2,0)</f>
        <v>224656</v>
      </c>
      <c r="G116304">
        <f t="shared" si="3635"/>
        <v>0</v>
      </c>
    </row>
    <row r="116305" spans="1:7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 t="shared" si="3634"/>
        <v>четверг</v>
      </c>
      <c r="F116305">
        <f>VLOOKUP(C116305,'Первые просмотры'!A:B,2,0)</f>
        <v>119131</v>
      </c>
      <c r="G116305">
        <f t="shared" si="3635"/>
        <v>0</v>
      </c>
    </row>
    <row r="116306" spans="1:7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 t="shared" si="3634"/>
        <v>четверг</v>
      </c>
      <c r="F116306">
        <f>VLOOKUP(C116306,'Первые просмотры'!A:B,2,0)</f>
        <v>111454</v>
      </c>
      <c r="G116306">
        <f t="shared" si="3635"/>
        <v>0</v>
      </c>
    </row>
    <row r="116307" spans="1:7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 t="shared" si="3634"/>
        <v>четверг</v>
      </c>
      <c r="F116307">
        <f>VLOOKUP(C116307,'Первые просмотры'!A:B,2,0)</f>
        <v>20015</v>
      </c>
      <c r="G116307">
        <f t="shared" si="3635"/>
        <v>0</v>
      </c>
    </row>
    <row r="116308" spans="1:7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 t="shared" si="3634"/>
        <v>четверг</v>
      </c>
      <c r="F116308">
        <f>VLOOKUP(C116308,'Первые просмотры'!A:B,2,0)</f>
        <v>261931</v>
      </c>
      <c r="G116308">
        <f t="shared" si="3635"/>
        <v>0</v>
      </c>
    </row>
    <row r="116309" spans="1:7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 t="shared" si="3634"/>
        <v>четверг</v>
      </c>
      <c r="F116309">
        <f>VLOOKUP(C116309,'Первые просмотры'!A:B,2,0)</f>
        <v>351416</v>
      </c>
      <c r="G116309">
        <f t="shared" si="3635"/>
        <v>1</v>
      </c>
    </row>
    <row r="116310" spans="1:7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 t="shared" si="3634"/>
        <v>четверг</v>
      </c>
      <c r="F116310">
        <f>VLOOKUP(C116310,'Первые просмотры'!A:B,2,0)</f>
        <v>61416</v>
      </c>
      <c r="G116310">
        <f t="shared" si="3635"/>
        <v>0</v>
      </c>
    </row>
    <row r="116311" spans="1:7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 t="shared" si="3634"/>
        <v>четверг</v>
      </c>
      <c r="F116311">
        <f>VLOOKUP(C116311,'Первые просмотры'!A:B,2,0)</f>
        <v>111130</v>
      </c>
      <c r="G116311">
        <f t="shared" si="3635"/>
        <v>0</v>
      </c>
    </row>
    <row r="116312" spans="1:7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 t="shared" si="3634"/>
        <v>четверг</v>
      </c>
      <c r="F116312">
        <f>VLOOKUP(C116312,'Первые просмотры'!A:B,2,0)</f>
        <v>214089</v>
      </c>
      <c r="G116312">
        <f t="shared" si="3635"/>
        <v>0</v>
      </c>
    </row>
    <row r="116313" spans="1:7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 t="shared" si="3634"/>
        <v>четверг</v>
      </c>
      <c r="F116313">
        <f>VLOOKUP(C116313,'Первые просмотры'!A:B,2,0)</f>
        <v>241641</v>
      </c>
      <c r="G116313">
        <f t="shared" si="3635"/>
        <v>0</v>
      </c>
    </row>
    <row r="116314" spans="1:7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 t="shared" si="3634"/>
        <v>четверг</v>
      </c>
      <c r="F116314">
        <f>VLOOKUP(C116314,'Первые просмотры'!A:B,2,0)</f>
        <v>220983</v>
      </c>
      <c r="G116314">
        <f t="shared" si="3635"/>
        <v>0</v>
      </c>
    </row>
    <row r="116315" spans="1:7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t="str">
        <f t="shared" si="3634"/>
        <v>четверг</v>
      </c>
      <c r="F116315">
        <f>VLOOKUP(C116315,'Первые просмотры'!A:B,2,0)</f>
        <v>117473</v>
      </c>
      <c r="G116315">
        <f t="shared" si="3635"/>
        <v>0</v>
      </c>
    </row>
    <row r="116316" spans="1:7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 t="shared" si="3634"/>
        <v>четверг</v>
      </c>
      <c r="F116316">
        <f>VLOOKUP(C116316,'Первые просмотры'!A:B,2,0)</f>
        <v>6762</v>
      </c>
      <c r="G116316">
        <f t="shared" si="3635"/>
        <v>0</v>
      </c>
    </row>
    <row r="116317" spans="1:7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 t="shared" si="3634"/>
        <v>четверг</v>
      </c>
      <c r="F116317">
        <f>VLOOKUP(C116317,'Первые просмотры'!A:B,2,0)</f>
        <v>226380</v>
      </c>
      <c r="G116317">
        <f t="shared" si="3635"/>
        <v>0</v>
      </c>
    </row>
    <row r="116318" spans="1:7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 t="shared" si="3634"/>
        <v>четверг</v>
      </c>
      <c r="F116318">
        <f>VLOOKUP(C116318,'Первые просмотры'!A:B,2,0)</f>
        <v>127260</v>
      </c>
      <c r="G116318">
        <f t="shared" si="3635"/>
        <v>0</v>
      </c>
    </row>
    <row r="116319" spans="1:7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t="str">
        <f t="shared" si="3634"/>
        <v>четверг</v>
      </c>
      <c r="F116319">
        <f>VLOOKUP(C116319,'Первые просмотры'!A:B,2,0)</f>
        <v>33830</v>
      </c>
      <c r="G116319">
        <f t="shared" si="3635"/>
        <v>0</v>
      </c>
    </row>
    <row r="116320" spans="1:7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 t="shared" si="3634"/>
        <v>четверг</v>
      </c>
      <c r="F116320">
        <f>VLOOKUP(C116320,'Первые просмотры'!A:B,2,0)</f>
        <v>311238</v>
      </c>
      <c r="G116320">
        <f t="shared" si="3635"/>
        <v>0</v>
      </c>
    </row>
    <row r="116321" spans="1:7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t="str">
        <f t="shared" si="3634"/>
        <v>четверг</v>
      </c>
      <c r="F116321">
        <f>VLOOKUP(C116321,'Первые просмотры'!A:B,2,0)</f>
        <v>122327</v>
      </c>
      <c r="G116321">
        <f t="shared" si="3635"/>
        <v>0</v>
      </c>
    </row>
    <row r="116322" spans="1:7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 t="shared" si="3634"/>
        <v>четверг</v>
      </c>
      <c r="F116322">
        <f>VLOOKUP(C116322,'Первые просмотры'!A:B,2,0)</f>
        <v>339438</v>
      </c>
      <c r="G116322">
        <f t="shared" si="3635"/>
        <v>0</v>
      </c>
    </row>
    <row r="116323" spans="1:7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 t="shared" si="3634"/>
        <v>четверг</v>
      </c>
      <c r="F116323">
        <f>VLOOKUP(C116323,'Первые просмотры'!A:B,2,0)</f>
        <v>218843</v>
      </c>
      <c r="G116323">
        <f t="shared" si="3635"/>
        <v>0</v>
      </c>
    </row>
    <row r="116324" spans="1:7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 t="shared" si="3634"/>
        <v>четверг</v>
      </c>
      <c r="F116324">
        <f>VLOOKUP(C116324,'Первые просмотры'!A:B,2,0)</f>
        <v>79113</v>
      </c>
      <c r="G116324">
        <f t="shared" si="3635"/>
        <v>0</v>
      </c>
    </row>
    <row r="116325" spans="1:7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 t="shared" si="3634"/>
        <v>четверг</v>
      </c>
      <c r="F116325">
        <f>VLOOKUP(C116325,'Первые просмотры'!A:B,2,0)</f>
        <v>94393</v>
      </c>
      <c r="G116325">
        <f t="shared" si="3635"/>
        <v>0</v>
      </c>
    </row>
    <row r="116326" spans="1:7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 t="shared" si="3634"/>
        <v>четверг</v>
      </c>
      <c r="F116326">
        <f>VLOOKUP(C116326,'Первые просмотры'!A:B,2,0)</f>
        <v>213807</v>
      </c>
      <c r="G116326">
        <f t="shared" si="3635"/>
        <v>0</v>
      </c>
    </row>
    <row r="116327" spans="1:7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 t="shared" si="3634"/>
        <v>четверг</v>
      </c>
      <c r="F116327">
        <f>VLOOKUP(C116327,'Первые просмотры'!A:B,2,0)</f>
        <v>34487</v>
      </c>
      <c r="G116327">
        <f t="shared" si="3635"/>
        <v>0</v>
      </c>
    </row>
    <row r="116328" spans="1:7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 t="shared" si="3634"/>
        <v>четверг</v>
      </c>
      <c r="F116328">
        <f>VLOOKUP(C116328,'Первые просмотры'!A:B,2,0)</f>
        <v>108966</v>
      </c>
      <c r="G116328">
        <f t="shared" si="3635"/>
        <v>0</v>
      </c>
    </row>
    <row r="116329" spans="1:7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 t="shared" si="3634"/>
        <v>четверг</v>
      </c>
      <c r="F116329">
        <f>VLOOKUP(C116329,'Первые просмотры'!A:B,2,0)</f>
        <v>226118</v>
      </c>
      <c r="G116329">
        <f t="shared" si="3635"/>
        <v>0</v>
      </c>
    </row>
    <row r="116330" spans="1:7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 t="shared" si="3634"/>
        <v>четверг</v>
      </c>
      <c r="F116330">
        <f>VLOOKUP(C116330,'Первые просмотры'!A:B,2,0)</f>
        <v>78427</v>
      </c>
      <c r="G116330">
        <f t="shared" si="3635"/>
        <v>0</v>
      </c>
    </row>
    <row r="116331" spans="1:7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t="str">
        <f t="shared" si="3634"/>
        <v>четверг</v>
      </c>
      <c r="F116331">
        <f>VLOOKUP(C116331,'Первые просмотры'!A:B,2,0)</f>
        <v>274277</v>
      </c>
      <c r="G116331">
        <f t="shared" si="3635"/>
        <v>0</v>
      </c>
    </row>
    <row r="116332" spans="1:7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 t="shared" si="3634"/>
        <v>четверг</v>
      </c>
      <c r="F116332">
        <f>VLOOKUP(C116332,'Первые просмотры'!A:B,2,0)</f>
        <v>34736</v>
      </c>
      <c r="G116332">
        <f t="shared" si="3635"/>
        <v>0</v>
      </c>
    </row>
    <row r="116333" spans="1:7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 t="shared" si="3634"/>
        <v>четверг</v>
      </c>
      <c r="F116333">
        <f>VLOOKUP(C116333,'Первые просмотры'!A:B,2,0)</f>
        <v>210905</v>
      </c>
      <c r="G116333">
        <f t="shared" si="3635"/>
        <v>0</v>
      </c>
    </row>
    <row r="116334" spans="1:7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 t="shared" si="3634"/>
        <v>четверг</v>
      </c>
      <c r="F116334">
        <f>VLOOKUP(C116334,'Первые просмотры'!A:B,2,0)</f>
        <v>24674</v>
      </c>
      <c r="G116334">
        <f t="shared" si="3635"/>
        <v>0</v>
      </c>
    </row>
    <row r="116335" spans="1:7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 t="shared" si="3634"/>
        <v>четверг</v>
      </c>
      <c r="F116335">
        <f>VLOOKUP(C116335,'Первые просмотры'!A:B,2,0)</f>
        <v>325115</v>
      </c>
      <c r="G116335">
        <f t="shared" si="3635"/>
        <v>0</v>
      </c>
    </row>
    <row r="116336" spans="1:7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 t="shared" si="3634"/>
        <v>четверг</v>
      </c>
      <c r="F116336">
        <f>VLOOKUP(C116336,'Первые просмотры'!A:B,2,0)</f>
        <v>188002</v>
      </c>
      <c r="G116336">
        <f t="shared" si="3635"/>
        <v>0</v>
      </c>
    </row>
    <row r="116337" spans="1:7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 t="shared" si="3634"/>
        <v>четверг</v>
      </c>
      <c r="F116337">
        <f>VLOOKUP(C116337,'Первые просмотры'!A:B,2,0)</f>
        <v>211717</v>
      </c>
      <c r="G116337">
        <f t="shared" si="3635"/>
        <v>0</v>
      </c>
    </row>
    <row r="116338" spans="1:7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t="str">
        <f t="shared" si="3634"/>
        <v>четверг</v>
      </c>
      <c r="F116338">
        <f>VLOOKUP(C116338,'Первые просмотры'!A:B,2,0)</f>
        <v>101336</v>
      </c>
      <c r="G116338">
        <f t="shared" si="3635"/>
        <v>0</v>
      </c>
    </row>
    <row r="116339" spans="1:7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 t="shared" si="3634"/>
        <v>четверг</v>
      </c>
      <c r="F116339">
        <f>VLOOKUP(C116339,'Первые просмотры'!A:B,2,0)</f>
        <v>101310</v>
      </c>
      <c r="G116339">
        <f t="shared" si="3635"/>
        <v>0</v>
      </c>
    </row>
    <row r="116340" spans="1:7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 t="shared" si="3634"/>
        <v>четверг</v>
      </c>
      <c r="F116340">
        <f>VLOOKUP(C116340,'Первые просмотры'!A:B,2,0)</f>
        <v>36140</v>
      </c>
      <c r="G116340">
        <f t="shared" si="3635"/>
        <v>0</v>
      </c>
    </row>
    <row r="116341" spans="1:7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 t="shared" si="3634"/>
        <v>четверг</v>
      </c>
      <c r="F116341">
        <f>VLOOKUP(C116341,'Первые просмотры'!A:B,2,0)</f>
        <v>8921</v>
      </c>
      <c r="G116341">
        <f t="shared" si="3635"/>
        <v>0</v>
      </c>
    </row>
    <row r="116342" spans="1:7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 t="shared" si="3634"/>
        <v>четверг</v>
      </c>
      <c r="F116342">
        <f>VLOOKUP(C116342,'Первые просмотры'!A:B,2,0)</f>
        <v>12954</v>
      </c>
      <c r="G116342">
        <f t="shared" si="3635"/>
        <v>0</v>
      </c>
    </row>
    <row r="116343" spans="1:7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 t="shared" si="3634"/>
        <v>четверг</v>
      </c>
      <c r="F116343">
        <f>VLOOKUP(C116343,'Первые просмотры'!A:B,2,0)</f>
        <v>235115</v>
      </c>
      <c r="G116343">
        <f t="shared" si="3635"/>
        <v>0</v>
      </c>
    </row>
    <row r="116344" spans="1:7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t="str">
        <f t="shared" si="3634"/>
        <v>четверг</v>
      </c>
      <c r="F116344">
        <f>VLOOKUP(C116344,'Первые просмотры'!A:B,2,0)</f>
        <v>27377</v>
      </c>
      <c r="G116344">
        <f t="shared" si="3635"/>
        <v>0</v>
      </c>
    </row>
    <row r="116345" spans="1:7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 t="shared" si="3634"/>
        <v>четверг</v>
      </c>
      <c r="F116345">
        <f>VLOOKUP(C116345,'Первые просмотры'!A:B,2,0)</f>
        <v>339806</v>
      </c>
      <c r="G116345">
        <f t="shared" si="3635"/>
        <v>0</v>
      </c>
    </row>
    <row r="116346" spans="1:7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 t="shared" si="3634"/>
        <v>четверг</v>
      </c>
      <c r="F116346">
        <f>VLOOKUP(C116346,'Первые просмотры'!A:B,2,0)</f>
        <v>234448</v>
      </c>
      <c r="G116346">
        <f t="shared" si="3635"/>
        <v>0</v>
      </c>
    </row>
    <row r="116347" spans="1:7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t="str">
        <f t="shared" si="3634"/>
        <v>четверг</v>
      </c>
      <c r="F116347">
        <f>VLOOKUP(C116347,'Первые просмотры'!A:B,2,0)</f>
        <v>210742</v>
      </c>
      <c r="G116347">
        <f t="shared" si="3635"/>
        <v>0</v>
      </c>
    </row>
    <row r="116348" spans="1:7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 t="shared" si="3634"/>
        <v>четверг</v>
      </c>
      <c r="F116348">
        <f>VLOOKUP(C116348,'Первые просмотры'!A:B,2,0)</f>
        <v>111449</v>
      </c>
      <c r="G116348">
        <f t="shared" si="3635"/>
        <v>0</v>
      </c>
    </row>
    <row r="116349" spans="1:7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 t="shared" si="3634"/>
        <v>четверг</v>
      </c>
      <c r="F116349">
        <f>VLOOKUP(C116349,'Первые просмотры'!A:B,2,0)</f>
        <v>294157</v>
      </c>
      <c r="G116349">
        <f t="shared" si="3635"/>
        <v>0</v>
      </c>
    </row>
    <row r="116350" spans="1:7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 t="shared" si="3634"/>
        <v>четверг</v>
      </c>
      <c r="F116350">
        <f>VLOOKUP(C116350,'Первые просмотры'!A:B,2,0)</f>
        <v>250079</v>
      </c>
      <c r="G116350">
        <f t="shared" si="3635"/>
        <v>0</v>
      </c>
    </row>
    <row r="116351" spans="1:7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 t="shared" si="3634"/>
        <v>четверг</v>
      </c>
      <c r="F116351">
        <f>VLOOKUP(C116351,'Первые просмотры'!A:B,2,0)</f>
        <v>73232</v>
      </c>
      <c r="G116351">
        <f t="shared" si="3635"/>
        <v>0</v>
      </c>
    </row>
    <row r="116352" spans="1:7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 t="shared" si="3634"/>
        <v>четверг</v>
      </c>
      <c r="F116352">
        <f>VLOOKUP(C116352,'Первые просмотры'!A:B,2,0)</f>
        <v>32482</v>
      </c>
      <c r="G116352">
        <f t="shared" si="3635"/>
        <v>0</v>
      </c>
    </row>
    <row r="116353" spans="1:7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 t="shared" si="3634"/>
        <v>четверг</v>
      </c>
      <c r="F116353">
        <f>VLOOKUP(C116353,'Первые просмотры'!A:B,2,0)</f>
        <v>22782</v>
      </c>
      <c r="G116353">
        <f t="shared" si="3635"/>
        <v>0</v>
      </c>
    </row>
    <row r="116354" spans="1:7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 t="shared" si="3634"/>
        <v>четверг</v>
      </c>
      <c r="F116354">
        <f>VLOOKUP(C116354,'Первые просмотры'!A:B,2,0)</f>
        <v>228692</v>
      </c>
      <c r="G116354">
        <f t="shared" si="3635"/>
        <v>0</v>
      </c>
    </row>
    <row r="116355" spans="1:7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 t="shared" ref="E116355:E116418" si="3636">TEXT(B116355, "ДДДД")</f>
        <v>четверг</v>
      </c>
      <c r="F116355">
        <f>VLOOKUP(C116355,'Первые просмотры'!A:B,2,0)</f>
        <v>213006</v>
      </c>
      <c r="G116355">
        <f t="shared" ref="G116355:G116418" si="3637">IF(A116355=F116355,1,0)</f>
        <v>0</v>
      </c>
    </row>
    <row r="116356" spans="1:7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 t="shared" si="3636"/>
        <v>четверг</v>
      </c>
      <c r="F116356">
        <f>VLOOKUP(C116356,'Первые просмотры'!A:B,2,0)</f>
        <v>287672</v>
      </c>
      <c r="G116356">
        <f t="shared" si="3637"/>
        <v>0</v>
      </c>
    </row>
    <row r="116357" spans="1:7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 t="shared" si="3636"/>
        <v>четверг</v>
      </c>
      <c r="F116357">
        <f>VLOOKUP(C116357,'Первые просмотры'!A:B,2,0)</f>
        <v>104724</v>
      </c>
      <c r="G116357">
        <f t="shared" si="3637"/>
        <v>0</v>
      </c>
    </row>
    <row r="116358" spans="1:7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 t="shared" si="3636"/>
        <v>четверг</v>
      </c>
      <c r="F116358">
        <f>VLOOKUP(C116358,'Первые просмотры'!A:B,2,0)</f>
        <v>226761</v>
      </c>
      <c r="G116358">
        <f t="shared" si="3637"/>
        <v>0</v>
      </c>
    </row>
    <row r="116359" spans="1:7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 t="shared" si="3636"/>
        <v>четверг</v>
      </c>
      <c r="F116359">
        <f>VLOOKUP(C116359,'Первые просмотры'!A:B,2,0)</f>
        <v>110644</v>
      </c>
      <c r="G116359">
        <f t="shared" si="3637"/>
        <v>0</v>
      </c>
    </row>
    <row r="116360" spans="1:7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 t="shared" si="3636"/>
        <v>четверг</v>
      </c>
      <c r="F116360">
        <f>VLOOKUP(C116360,'Первые просмотры'!A:B,2,0)</f>
        <v>221398</v>
      </c>
      <c r="G116360">
        <f t="shared" si="3637"/>
        <v>0</v>
      </c>
    </row>
    <row r="116361" spans="1:7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 t="shared" si="3636"/>
        <v>четверг</v>
      </c>
      <c r="F116361">
        <f>VLOOKUP(C116361,'Первые просмотры'!A:B,2,0)</f>
        <v>141111</v>
      </c>
      <c r="G116361">
        <f t="shared" si="3637"/>
        <v>0</v>
      </c>
    </row>
    <row r="116362" spans="1:7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 t="shared" si="3636"/>
        <v>четверг</v>
      </c>
      <c r="F116362">
        <f>VLOOKUP(C116362,'Первые просмотры'!A:B,2,0)</f>
        <v>215326</v>
      </c>
      <c r="G116362">
        <f t="shared" si="3637"/>
        <v>0</v>
      </c>
    </row>
    <row r="116363" spans="1:7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 t="shared" si="3636"/>
        <v>четверг</v>
      </c>
      <c r="F116363">
        <f>VLOOKUP(C116363,'Первые просмотры'!A:B,2,0)</f>
        <v>100928</v>
      </c>
      <c r="G116363">
        <f t="shared" si="3637"/>
        <v>0</v>
      </c>
    </row>
    <row r="116364" spans="1:7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 t="shared" si="3636"/>
        <v>четверг</v>
      </c>
      <c r="F116364">
        <f>VLOOKUP(C116364,'Первые просмотры'!A:B,2,0)</f>
        <v>11792</v>
      </c>
      <c r="G116364">
        <f t="shared" si="3637"/>
        <v>0</v>
      </c>
    </row>
    <row r="116365" spans="1:7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 t="shared" si="3636"/>
        <v>четверг</v>
      </c>
      <c r="F116365">
        <f>VLOOKUP(C116365,'Первые просмотры'!A:B,2,0)</f>
        <v>211737</v>
      </c>
      <c r="G116365">
        <f t="shared" si="3637"/>
        <v>0</v>
      </c>
    </row>
    <row r="116366" spans="1:7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 t="shared" si="3636"/>
        <v>четверг</v>
      </c>
      <c r="F116366">
        <f>VLOOKUP(C116366,'Первые просмотры'!A:B,2,0)</f>
        <v>278745</v>
      </c>
      <c r="G116366">
        <f t="shared" si="3637"/>
        <v>0</v>
      </c>
    </row>
    <row r="116367" spans="1:7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 t="shared" si="3636"/>
        <v>четверг</v>
      </c>
      <c r="F116367">
        <f>VLOOKUP(C116367,'Первые просмотры'!A:B,2,0)</f>
        <v>127762</v>
      </c>
      <c r="G116367">
        <f t="shared" si="3637"/>
        <v>0</v>
      </c>
    </row>
    <row r="116368" spans="1:7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 t="shared" si="3636"/>
        <v>четверг</v>
      </c>
      <c r="F116368">
        <f>VLOOKUP(C116368,'Первые просмотры'!A:B,2,0)</f>
        <v>7383</v>
      </c>
      <c r="G116368">
        <f t="shared" si="3637"/>
        <v>0</v>
      </c>
    </row>
    <row r="116369" spans="1:7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 t="shared" si="3636"/>
        <v>четверг</v>
      </c>
      <c r="F116369">
        <f>VLOOKUP(C116369,'Первые просмотры'!A:B,2,0)</f>
        <v>268477</v>
      </c>
      <c r="G116369">
        <f t="shared" si="3637"/>
        <v>0</v>
      </c>
    </row>
    <row r="116370" spans="1:7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 t="shared" si="3636"/>
        <v>четверг</v>
      </c>
      <c r="F116370">
        <f>VLOOKUP(C116370,'Первые просмотры'!A:B,2,0)</f>
        <v>21881</v>
      </c>
      <c r="G116370">
        <f t="shared" si="3637"/>
        <v>0</v>
      </c>
    </row>
    <row r="116371" spans="1:7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 t="shared" si="3636"/>
        <v>четверг</v>
      </c>
      <c r="F116371">
        <f>VLOOKUP(C116371,'Первые просмотры'!A:B,2,0)</f>
        <v>110092</v>
      </c>
      <c r="G116371">
        <f t="shared" si="3637"/>
        <v>0</v>
      </c>
    </row>
    <row r="116372" spans="1:7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 t="shared" si="3636"/>
        <v>четверг</v>
      </c>
      <c r="F116372">
        <f>VLOOKUP(C116372,'Первые просмотры'!A:B,2,0)</f>
        <v>236463</v>
      </c>
      <c r="G116372">
        <f t="shared" si="3637"/>
        <v>0</v>
      </c>
    </row>
    <row r="116373" spans="1:7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 t="shared" si="3636"/>
        <v>четверг</v>
      </c>
      <c r="F116373">
        <f>VLOOKUP(C116373,'Первые просмотры'!A:B,2,0)</f>
        <v>220460</v>
      </c>
      <c r="G116373">
        <f t="shared" si="3637"/>
        <v>0</v>
      </c>
    </row>
    <row r="116374" spans="1:7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 t="shared" si="3636"/>
        <v>четверг</v>
      </c>
      <c r="F116374">
        <f>VLOOKUP(C116374,'Первые просмотры'!A:B,2,0)</f>
        <v>12878</v>
      </c>
      <c r="G116374">
        <f t="shared" si="3637"/>
        <v>0</v>
      </c>
    </row>
    <row r="116375" spans="1:7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 t="shared" si="3636"/>
        <v>четверг</v>
      </c>
      <c r="F116375">
        <f>VLOOKUP(C116375,'Первые просмотры'!A:B,2,0)</f>
        <v>324999</v>
      </c>
      <c r="G116375">
        <f t="shared" si="3637"/>
        <v>0</v>
      </c>
    </row>
    <row r="116376" spans="1:7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 t="shared" si="3636"/>
        <v>четверг</v>
      </c>
      <c r="F116376">
        <f>VLOOKUP(C116376,'Первые просмотры'!A:B,2,0)</f>
        <v>107011</v>
      </c>
      <c r="G116376">
        <f t="shared" si="3637"/>
        <v>0</v>
      </c>
    </row>
    <row r="116377" spans="1:7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t="str">
        <f t="shared" si="3636"/>
        <v>четверг</v>
      </c>
      <c r="F116377">
        <f>VLOOKUP(C116377,'Первые просмотры'!A:B,2,0)</f>
        <v>22876</v>
      </c>
      <c r="G116377">
        <f t="shared" si="3637"/>
        <v>0</v>
      </c>
    </row>
    <row r="116378" spans="1:7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t="str">
        <f t="shared" si="3636"/>
        <v>четверг</v>
      </c>
      <c r="F116378">
        <f>VLOOKUP(C116378,'Первые просмотры'!A:B,2,0)</f>
        <v>104830</v>
      </c>
      <c r="G116378">
        <f t="shared" si="3637"/>
        <v>0</v>
      </c>
    </row>
    <row r="116379" spans="1:7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 t="shared" si="3636"/>
        <v>четверг</v>
      </c>
      <c r="F116379">
        <f>VLOOKUP(C116379,'Первые просмотры'!A:B,2,0)</f>
        <v>123789</v>
      </c>
      <c r="G116379">
        <f t="shared" si="3637"/>
        <v>0</v>
      </c>
    </row>
    <row r="116380" spans="1:7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 t="shared" si="3636"/>
        <v>четверг</v>
      </c>
      <c r="F116380">
        <f>VLOOKUP(C116380,'Первые просмотры'!A:B,2,0)</f>
        <v>156144</v>
      </c>
      <c r="G116380">
        <f t="shared" si="3637"/>
        <v>0</v>
      </c>
    </row>
    <row r="116381" spans="1:7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t="str">
        <f t="shared" si="3636"/>
        <v>четверг</v>
      </c>
      <c r="F116381">
        <f>VLOOKUP(C116381,'Первые просмотры'!A:B,2,0)</f>
        <v>212374</v>
      </c>
      <c r="G116381">
        <f t="shared" si="3637"/>
        <v>0</v>
      </c>
    </row>
    <row r="116382" spans="1:7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 t="shared" si="3636"/>
        <v>четверг</v>
      </c>
      <c r="F116382">
        <f>VLOOKUP(C116382,'Первые просмотры'!A:B,2,0)</f>
        <v>18048</v>
      </c>
      <c r="G116382">
        <f t="shared" si="3637"/>
        <v>0</v>
      </c>
    </row>
    <row r="116383" spans="1:7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 t="shared" si="3636"/>
        <v>четверг</v>
      </c>
      <c r="F116383">
        <f>VLOOKUP(C116383,'Первые просмотры'!A:B,2,0)</f>
        <v>223631</v>
      </c>
      <c r="G116383">
        <f t="shared" si="3637"/>
        <v>0</v>
      </c>
    </row>
    <row r="116384" spans="1:7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 t="shared" si="3636"/>
        <v>четверг</v>
      </c>
      <c r="F116384">
        <f>VLOOKUP(C116384,'Первые просмотры'!A:B,2,0)</f>
        <v>16300</v>
      </c>
      <c r="G116384">
        <f t="shared" si="3637"/>
        <v>0</v>
      </c>
    </row>
    <row r="116385" spans="1:7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 t="shared" si="3636"/>
        <v>четверг</v>
      </c>
      <c r="F116385">
        <f>VLOOKUP(C116385,'Первые просмотры'!A:B,2,0)</f>
        <v>106692</v>
      </c>
      <c r="G116385">
        <f t="shared" si="3637"/>
        <v>0</v>
      </c>
    </row>
    <row r="116386" spans="1:7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 t="shared" si="3636"/>
        <v>четверг</v>
      </c>
      <c r="F116386">
        <f>VLOOKUP(C116386,'Первые просмотры'!A:B,2,0)</f>
        <v>231979</v>
      </c>
      <c r="G116386">
        <f t="shared" si="3637"/>
        <v>0</v>
      </c>
    </row>
    <row r="116387" spans="1:7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t="str">
        <f t="shared" si="3636"/>
        <v>четверг</v>
      </c>
      <c r="F116387">
        <f>VLOOKUP(C116387,'Первые просмотры'!A:B,2,0)</f>
        <v>223245</v>
      </c>
      <c r="G116387">
        <f t="shared" si="3637"/>
        <v>0</v>
      </c>
    </row>
    <row r="116388" spans="1:7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 t="shared" si="3636"/>
        <v>четверг</v>
      </c>
      <c r="F116388">
        <f>VLOOKUP(C116388,'Первые просмотры'!A:B,2,0)</f>
        <v>36606</v>
      </c>
      <c r="G116388">
        <f t="shared" si="3637"/>
        <v>0</v>
      </c>
    </row>
    <row r="116389" spans="1:7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 t="shared" si="3636"/>
        <v>четверг</v>
      </c>
      <c r="F116389">
        <f>VLOOKUP(C116389,'Первые просмотры'!A:B,2,0)</f>
        <v>222271</v>
      </c>
      <c r="G116389">
        <f t="shared" si="3637"/>
        <v>0</v>
      </c>
    </row>
    <row r="116390" spans="1:7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t="str">
        <f t="shared" si="3636"/>
        <v>четверг</v>
      </c>
      <c r="F116390">
        <f>VLOOKUP(C116390,'Первые просмотры'!A:B,2,0)</f>
        <v>302509</v>
      </c>
      <c r="G116390">
        <f t="shared" si="3637"/>
        <v>0</v>
      </c>
    </row>
    <row r="116391" spans="1:7" x14ac:dyDescent="0.25">
      <c r="A116391">
        <v>351660</v>
      </c>
      <c r="B116391" s="2">
        <v>44413.65</v>
      </c>
      <c r="C116391">
        <v>284771</v>
      </c>
      <c r="D116391">
        <v>351192</v>
      </c>
      <c r="E116391" t="str">
        <f t="shared" si="3636"/>
        <v>четверг</v>
      </c>
      <c r="F116391">
        <f>VLOOKUP(C116391,'Первые просмотры'!A:B,2,0)</f>
        <v>110131</v>
      </c>
      <c r="G116391">
        <f t="shared" si="3637"/>
        <v>0</v>
      </c>
    </row>
    <row r="116392" spans="1:7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 t="shared" si="3636"/>
        <v>четверг</v>
      </c>
      <c r="F116392">
        <f>VLOOKUP(C116392,'Первые просмотры'!A:B,2,0)</f>
        <v>21115</v>
      </c>
      <c r="G116392">
        <f t="shared" si="3637"/>
        <v>0</v>
      </c>
    </row>
    <row r="116393" spans="1:7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t="str">
        <f t="shared" si="3636"/>
        <v>четверг</v>
      </c>
      <c r="F116393">
        <f>VLOOKUP(C116393,'Первые просмотры'!A:B,2,0)</f>
        <v>126011</v>
      </c>
      <c r="G116393">
        <f t="shared" si="3637"/>
        <v>0</v>
      </c>
    </row>
    <row r="116394" spans="1:7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 t="shared" si="3636"/>
        <v>четверг</v>
      </c>
      <c r="F116394">
        <f>VLOOKUP(C116394,'Первые просмотры'!A:B,2,0)</f>
        <v>325499</v>
      </c>
      <c r="G116394">
        <f t="shared" si="3637"/>
        <v>0</v>
      </c>
    </row>
    <row r="116395" spans="1:7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 t="shared" si="3636"/>
        <v>четверг</v>
      </c>
      <c r="F116395">
        <f>VLOOKUP(C116395,'Первые просмотры'!A:B,2,0)</f>
        <v>115321</v>
      </c>
      <c r="G116395">
        <f t="shared" si="3637"/>
        <v>0</v>
      </c>
    </row>
    <row r="116396" spans="1:7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t="str">
        <f t="shared" si="3636"/>
        <v>четверг</v>
      </c>
      <c r="F116396">
        <f>VLOOKUP(C116396,'Первые просмотры'!A:B,2,0)</f>
        <v>190829</v>
      </c>
      <c r="G116396">
        <f t="shared" si="3637"/>
        <v>0</v>
      </c>
    </row>
    <row r="116397" spans="1:7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t="str">
        <f t="shared" si="3636"/>
        <v>четверг</v>
      </c>
      <c r="F116397">
        <f>VLOOKUP(C116397,'Первые просмотры'!A:B,2,0)</f>
        <v>291794</v>
      </c>
      <c r="G116397">
        <f t="shared" si="3637"/>
        <v>0</v>
      </c>
    </row>
    <row r="116398" spans="1:7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t="str">
        <f t="shared" si="3636"/>
        <v>четверг</v>
      </c>
      <c r="F116398">
        <f>VLOOKUP(C116398,'Первые просмотры'!A:B,2,0)</f>
        <v>120204</v>
      </c>
      <c r="G116398">
        <f t="shared" si="3637"/>
        <v>0</v>
      </c>
    </row>
    <row r="116399" spans="1:7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t="str">
        <f t="shared" si="3636"/>
        <v>четверг</v>
      </c>
      <c r="F116399">
        <f>VLOOKUP(C116399,'Первые просмотры'!A:B,2,0)</f>
        <v>331029</v>
      </c>
      <c r="G116399">
        <f t="shared" si="3637"/>
        <v>0</v>
      </c>
    </row>
    <row r="116400" spans="1:7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 t="shared" si="3636"/>
        <v>четверг</v>
      </c>
      <c r="F116400">
        <f>VLOOKUP(C116400,'Первые просмотры'!A:B,2,0)</f>
        <v>256340</v>
      </c>
      <c r="G116400">
        <f t="shared" si="3637"/>
        <v>0</v>
      </c>
    </row>
    <row r="116401" spans="1:7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 t="shared" si="3636"/>
        <v>четверг</v>
      </c>
      <c r="F116401">
        <f>VLOOKUP(C116401,'Первые просмотры'!A:B,2,0)</f>
        <v>290351</v>
      </c>
      <c r="G116401">
        <f t="shared" si="3637"/>
        <v>0</v>
      </c>
    </row>
    <row r="116402" spans="1:7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 t="shared" si="3636"/>
        <v>четверг</v>
      </c>
      <c r="F116402">
        <f>VLOOKUP(C116402,'Первые просмотры'!A:B,2,0)</f>
        <v>255033</v>
      </c>
      <c r="G116402">
        <f t="shared" si="3637"/>
        <v>0</v>
      </c>
    </row>
    <row r="116403" spans="1:7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 t="shared" si="3636"/>
        <v>четверг</v>
      </c>
      <c r="F116403">
        <f>VLOOKUP(C116403,'Первые просмотры'!A:B,2,0)</f>
        <v>237925</v>
      </c>
      <c r="G116403">
        <f t="shared" si="3637"/>
        <v>0</v>
      </c>
    </row>
    <row r="116404" spans="1:7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 t="shared" si="3636"/>
        <v>четверг</v>
      </c>
      <c r="F116404">
        <f>VLOOKUP(C116404,'Первые просмотры'!A:B,2,0)</f>
        <v>32421</v>
      </c>
      <c r="G116404">
        <f t="shared" si="3637"/>
        <v>0</v>
      </c>
    </row>
    <row r="116405" spans="1:7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 t="shared" si="3636"/>
        <v>четверг</v>
      </c>
      <c r="F116405">
        <f>VLOOKUP(C116405,'Первые просмотры'!A:B,2,0)</f>
        <v>230400</v>
      </c>
      <c r="G116405">
        <f t="shared" si="3637"/>
        <v>0</v>
      </c>
    </row>
    <row r="116406" spans="1:7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 t="shared" si="3636"/>
        <v>четверг</v>
      </c>
      <c r="F116406">
        <f>VLOOKUP(C116406,'Первые просмотры'!A:B,2,0)</f>
        <v>211313</v>
      </c>
      <c r="G116406">
        <f t="shared" si="3637"/>
        <v>0</v>
      </c>
    </row>
    <row r="116407" spans="1:7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 t="shared" si="3636"/>
        <v>четверг</v>
      </c>
      <c r="F116407">
        <f>VLOOKUP(C116407,'Первые просмотры'!A:B,2,0)</f>
        <v>114148</v>
      </c>
      <c r="G116407">
        <f t="shared" si="3637"/>
        <v>0</v>
      </c>
    </row>
    <row r="116408" spans="1:7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 t="shared" si="3636"/>
        <v>четверг</v>
      </c>
      <c r="F116408">
        <f>VLOOKUP(C116408,'Первые просмотры'!A:B,2,0)</f>
        <v>209578</v>
      </c>
      <c r="G116408">
        <f t="shared" si="3637"/>
        <v>0</v>
      </c>
    </row>
    <row r="116409" spans="1:7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 t="shared" si="3636"/>
        <v>четверг</v>
      </c>
      <c r="F116409">
        <f>VLOOKUP(C116409,'Первые просмотры'!A:B,2,0)</f>
        <v>55063</v>
      </c>
      <c r="G116409">
        <f t="shared" si="3637"/>
        <v>0</v>
      </c>
    </row>
    <row r="116410" spans="1:7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 t="shared" si="3636"/>
        <v>четверг</v>
      </c>
      <c r="F116410">
        <f>VLOOKUP(C116410,'Первые просмотры'!A:B,2,0)</f>
        <v>210342</v>
      </c>
      <c r="G116410">
        <f t="shared" si="3637"/>
        <v>0</v>
      </c>
    </row>
    <row r="116411" spans="1:7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t="str">
        <f t="shared" si="3636"/>
        <v>четверг</v>
      </c>
      <c r="F116411">
        <f>VLOOKUP(C116411,'Первые просмотры'!A:B,2,0)</f>
        <v>206448</v>
      </c>
      <c r="G116411">
        <f t="shared" si="3637"/>
        <v>0</v>
      </c>
    </row>
    <row r="116412" spans="1:7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 t="shared" si="3636"/>
        <v>четверг</v>
      </c>
      <c r="F116412">
        <f>VLOOKUP(C116412,'Первые просмотры'!A:B,2,0)</f>
        <v>92503</v>
      </c>
      <c r="G116412">
        <f t="shared" si="3637"/>
        <v>0</v>
      </c>
    </row>
    <row r="116413" spans="1:7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 t="shared" si="3636"/>
        <v>четверг</v>
      </c>
      <c r="F116413">
        <f>VLOOKUP(C116413,'Первые просмотры'!A:B,2,0)</f>
        <v>120344</v>
      </c>
      <c r="G116413">
        <f t="shared" si="3637"/>
        <v>0</v>
      </c>
    </row>
    <row r="116414" spans="1:7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 t="shared" si="3636"/>
        <v>четверг</v>
      </c>
      <c r="F116414">
        <f>VLOOKUP(C116414,'Первые просмотры'!A:B,2,0)</f>
        <v>33700</v>
      </c>
      <c r="G116414">
        <f t="shared" si="3637"/>
        <v>0</v>
      </c>
    </row>
    <row r="116415" spans="1:7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 t="shared" si="3636"/>
        <v>четверг</v>
      </c>
      <c r="F116415">
        <f>VLOOKUP(C116415,'Первые просмотры'!A:B,2,0)</f>
        <v>23235</v>
      </c>
      <c r="G116415">
        <f t="shared" si="3637"/>
        <v>0</v>
      </c>
    </row>
    <row r="116416" spans="1:7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 t="shared" si="3636"/>
        <v>четверг</v>
      </c>
      <c r="F116416">
        <f>VLOOKUP(C116416,'Первые просмотры'!A:B,2,0)</f>
        <v>226566</v>
      </c>
      <c r="G116416">
        <f t="shared" si="3637"/>
        <v>0</v>
      </c>
    </row>
    <row r="116417" spans="1:7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 t="shared" si="3636"/>
        <v>четверг</v>
      </c>
      <c r="F116417">
        <f>VLOOKUP(C116417,'Первые просмотры'!A:B,2,0)</f>
        <v>215689</v>
      </c>
      <c r="G116417">
        <f t="shared" si="3637"/>
        <v>0</v>
      </c>
    </row>
    <row r="116418" spans="1:7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 t="shared" si="3636"/>
        <v>четверг</v>
      </c>
      <c r="F116418">
        <f>VLOOKUP(C116418,'Первые просмотры'!A:B,2,0)</f>
        <v>320254</v>
      </c>
      <c r="G116418">
        <f t="shared" si="3637"/>
        <v>0</v>
      </c>
    </row>
    <row r="116419" spans="1:7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 t="shared" ref="E116419:E116482" si="3638">TEXT(B116419, "ДДДД")</f>
        <v>четверг</v>
      </c>
      <c r="F116419">
        <f>VLOOKUP(C116419,'Первые просмотры'!A:B,2,0)</f>
        <v>274066</v>
      </c>
      <c r="G116419">
        <f t="shared" ref="G116419:G116482" si="3639">IF(A116419=F116419,1,0)</f>
        <v>0</v>
      </c>
    </row>
    <row r="116420" spans="1:7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 t="shared" si="3638"/>
        <v>четверг</v>
      </c>
      <c r="F116420">
        <f>VLOOKUP(C116420,'Первые просмотры'!A:B,2,0)</f>
        <v>210254</v>
      </c>
      <c r="G116420">
        <f t="shared" si="3639"/>
        <v>0</v>
      </c>
    </row>
    <row r="116421" spans="1:7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 t="shared" si="3638"/>
        <v>четверг</v>
      </c>
      <c r="F116421">
        <f>VLOOKUP(C116421,'Первые просмотры'!A:B,2,0)</f>
        <v>131973</v>
      </c>
      <c r="G116421">
        <f t="shared" si="3639"/>
        <v>0</v>
      </c>
    </row>
    <row r="116422" spans="1:7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 t="shared" si="3638"/>
        <v>четверг</v>
      </c>
      <c r="F116422">
        <f>VLOOKUP(C116422,'Первые просмотры'!A:B,2,0)</f>
        <v>8138</v>
      </c>
      <c r="G116422">
        <f t="shared" si="3639"/>
        <v>0</v>
      </c>
    </row>
    <row r="116423" spans="1:7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 t="shared" si="3638"/>
        <v>четверг</v>
      </c>
      <c r="F116423">
        <f>VLOOKUP(C116423,'Первые просмотры'!A:B,2,0)</f>
        <v>19590</v>
      </c>
      <c r="G116423">
        <f t="shared" si="3639"/>
        <v>0</v>
      </c>
    </row>
    <row r="116424" spans="1:7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 t="shared" si="3638"/>
        <v>четверг</v>
      </c>
      <c r="F116424">
        <f>VLOOKUP(C116424,'Первые просмотры'!A:B,2,0)</f>
        <v>101088</v>
      </c>
      <c r="G116424">
        <f t="shared" si="3639"/>
        <v>0</v>
      </c>
    </row>
    <row r="116425" spans="1:7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 t="shared" si="3638"/>
        <v>четверг</v>
      </c>
      <c r="F116425">
        <f>VLOOKUP(C116425,'Первые просмотры'!A:B,2,0)</f>
        <v>342560</v>
      </c>
      <c r="G116425">
        <f t="shared" si="3639"/>
        <v>0</v>
      </c>
    </row>
    <row r="116426" spans="1:7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 t="shared" si="3638"/>
        <v>четверг</v>
      </c>
      <c r="F116426">
        <f>VLOOKUP(C116426,'Первые просмотры'!A:B,2,0)</f>
        <v>7835</v>
      </c>
      <c r="G116426">
        <f t="shared" si="3639"/>
        <v>0</v>
      </c>
    </row>
    <row r="116427" spans="1:7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 t="shared" si="3638"/>
        <v>четверг</v>
      </c>
      <c r="F116427">
        <f>VLOOKUP(C116427,'Первые просмотры'!A:B,2,0)</f>
        <v>101243</v>
      </c>
      <c r="G116427">
        <f t="shared" si="3639"/>
        <v>0</v>
      </c>
    </row>
    <row r="116428" spans="1:7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 t="shared" si="3638"/>
        <v>четверг</v>
      </c>
      <c r="F116428">
        <f>VLOOKUP(C116428,'Первые просмотры'!A:B,2,0)</f>
        <v>51186</v>
      </c>
      <c r="G116428">
        <f t="shared" si="3639"/>
        <v>0</v>
      </c>
    </row>
    <row r="116429" spans="1:7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 t="shared" si="3638"/>
        <v>четверг</v>
      </c>
      <c r="F116429">
        <f>VLOOKUP(C116429,'Первые просмотры'!A:B,2,0)</f>
        <v>298138</v>
      </c>
      <c r="G116429">
        <f t="shared" si="3639"/>
        <v>0</v>
      </c>
    </row>
    <row r="116430" spans="1:7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 t="shared" si="3638"/>
        <v>четверг</v>
      </c>
      <c r="F116430">
        <f>VLOOKUP(C116430,'Первые просмотры'!A:B,2,0)</f>
        <v>39574</v>
      </c>
      <c r="G116430">
        <f t="shared" si="3639"/>
        <v>0</v>
      </c>
    </row>
    <row r="116431" spans="1:7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 t="shared" si="3638"/>
        <v>четверг</v>
      </c>
      <c r="F116431">
        <f>VLOOKUP(C116431,'Первые просмотры'!A:B,2,0)</f>
        <v>290620</v>
      </c>
      <c r="G116431">
        <f t="shared" si="3639"/>
        <v>0</v>
      </c>
    </row>
    <row r="116432" spans="1:7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 t="shared" si="3638"/>
        <v>четверг</v>
      </c>
      <c r="F116432">
        <f>VLOOKUP(C116432,'Первые просмотры'!A:B,2,0)</f>
        <v>161658</v>
      </c>
      <c r="G116432">
        <f t="shared" si="3639"/>
        <v>0</v>
      </c>
    </row>
    <row r="116433" spans="1:7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 t="shared" si="3638"/>
        <v>четверг</v>
      </c>
      <c r="F116433">
        <f>VLOOKUP(C116433,'Первые просмотры'!A:B,2,0)</f>
        <v>209390</v>
      </c>
      <c r="G116433">
        <f t="shared" si="3639"/>
        <v>0</v>
      </c>
    </row>
    <row r="116434" spans="1:7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 t="shared" si="3638"/>
        <v>четверг</v>
      </c>
      <c r="F116434">
        <f>VLOOKUP(C116434,'Первые просмотры'!A:B,2,0)</f>
        <v>291573</v>
      </c>
      <c r="G116434">
        <f t="shared" si="3639"/>
        <v>0</v>
      </c>
    </row>
    <row r="116435" spans="1:7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 t="shared" si="3638"/>
        <v>четверг</v>
      </c>
      <c r="F116435">
        <f>VLOOKUP(C116435,'Первые просмотры'!A:B,2,0)</f>
        <v>311486</v>
      </c>
      <c r="G116435">
        <f t="shared" si="3639"/>
        <v>0</v>
      </c>
    </row>
    <row r="116436" spans="1:7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t="str">
        <f t="shared" si="3638"/>
        <v>четверг</v>
      </c>
      <c r="F116436">
        <f>VLOOKUP(C116436,'Первые просмотры'!A:B,2,0)</f>
        <v>112699</v>
      </c>
      <c r="G116436">
        <f t="shared" si="3639"/>
        <v>0</v>
      </c>
    </row>
    <row r="116437" spans="1:7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 t="shared" si="3638"/>
        <v>четверг</v>
      </c>
      <c r="F116437">
        <f>VLOOKUP(C116437,'Первые просмотры'!A:B,2,0)</f>
        <v>230482</v>
      </c>
      <c r="G116437">
        <f t="shared" si="3639"/>
        <v>0</v>
      </c>
    </row>
    <row r="116438" spans="1:7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 t="shared" si="3638"/>
        <v>четверг</v>
      </c>
      <c r="F116438">
        <f>VLOOKUP(C116438,'Первые просмотры'!A:B,2,0)</f>
        <v>117668</v>
      </c>
      <c r="G116438">
        <f t="shared" si="3639"/>
        <v>0</v>
      </c>
    </row>
    <row r="116439" spans="1:7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t="str">
        <f t="shared" si="3638"/>
        <v>четверг</v>
      </c>
      <c r="F116439">
        <f>VLOOKUP(C116439,'Первые просмотры'!A:B,2,0)</f>
        <v>120450</v>
      </c>
      <c r="G116439">
        <f t="shared" si="3639"/>
        <v>0</v>
      </c>
    </row>
    <row r="116440" spans="1:7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 t="shared" si="3638"/>
        <v>четверг</v>
      </c>
      <c r="F116440">
        <f>VLOOKUP(C116440,'Первые просмотры'!A:B,2,0)</f>
        <v>116152</v>
      </c>
      <c r="G116440">
        <f t="shared" si="3639"/>
        <v>0</v>
      </c>
    </row>
    <row r="116441" spans="1:7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 t="shared" si="3638"/>
        <v>четверг</v>
      </c>
      <c r="F116441">
        <f>VLOOKUP(C116441,'Первые просмотры'!A:B,2,0)</f>
        <v>157678</v>
      </c>
      <c r="G116441">
        <f t="shared" si="3639"/>
        <v>0</v>
      </c>
    </row>
    <row r="116442" spans="1:7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 t="shared" si="3638"/>
        <v>четверг</v>
      </c>
      <c r="F116442">
        <f>VLOOKUP(C116442,'Первые просмотры'!A:B,2,0)</f>
        <v>210565</v>
      </c>
      <c r="G116442">
        <f t="shared" si="3639"/>
        <v>0</v>
      </c>
    </row>
    <row r="116443" spans="1:7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 t="shared" si="3638"/>
        <v>четверг</v>
      </c>
      <c r="F116443">
        <f>VLOOKUP(C116443,'Первые просмотры'!A:B,2,0)</f>
        <v>11476</v>
      </c>
      <c r="G116443">
        <f t="shared" si="3639"/>
        <v>0</v>
      </c>
    </row>
    <row r="116444" spans="1:7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 t="shared" si="3638"/>
        <v>четверг</v>
      </c>
      <c r="F116444">
        <f>VLOOKUP(C116444,'Первые просмотры'!A:B,2,0)</f>
        <v>219799</v>
      </c>
      <c r="G116444">
        <f t="shared" si="3639"/>
        <v>0</v>
      </c>
    </row>
    <row r="116445" spans="1:7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t="str">
        <f t="shared" si="3638"/>
        <v>четверг</v>
      </c>
      <c r="F116445">
        <f>VLOOKUP(C116445,'Первые просмотры'!A:B,2,0)</f>
        <v>30426</v>
      </c>
      <c r="G116445">
        <f t="shared" si="3639"/>
        <v>0</v>
      </c>
    </row>
    <row r="116446" spans="1:7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 t="shared" si="3638"/>
        <v>четверг</v>
      </c>
      <c r="F116446">
        <f>VLOOKUP(C116446,'Первые просмотры'!A:B,2,0)</f>
        <v>255346</v>
      </c>
      <c r="G116446">
        <f t="shared" si="3639"/>
        <v>0</v>
      </c>
    </row>
    <row r="116447" spans="1:7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 t="shared" si="3638"/>
        <v>четверг</v>
      </c>
      <c r="F116447">
        <f>VLOOKUP(C116447,'Первые просмотры'!A:B,2,0)</f>
        <v>101788</v>
      </c>
      <c r="G116447">
        <f t="shared" si="3639"/>
        <v>0</v>
      </c>
    </row>
    <row r="116448" spans="1:7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 t="shared" si="3638"/>
        <v>четверг</v>
      </c>
      <c r="F116448">
        <f>VLOOKUP(C116448,'Первые просмотры'!A:B,2,0)</f>
        <v>116780</v>
      </c>
      <c r="G116448">
        <f t="shared" si="3639"/>
        <v>0</v>
      </c>
    </row>
    <row r="116449" spans="1:7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 t="shared" si="3638"/>
        <v>четверг</v>
      </c>
      <c r="F116449">
        <f>VLOOKUP(C116449,'Первые просмотры'!A:B,2,0)</f>
        <v>81392</v>
      </c>
      <c r="G116449">
        <f t="shared" si="3639"/>
        <v>0</v>
      </c>
    </row>
    <row r="116450" spans="1:7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 t="shared" si="3638"/>
        <v>четверг</v>
      </c>
      <c r="F116450">
        <f>VLOOKUP(C116450,'Первые просмотры'!A:B,2,0)</f>
        <v>122180</v>
      </c>
      <c r="G116450">
        <f t="shared" si="3639"/>
        <v>0</v>
      </c>
    </row>
    <row r="116451" spans="1:7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 t="shared" si="3638"/>
        <v>четверг</v>
      </c>
      <c r="F116451">
        <f>VLOOKUP(C116451,'Первые просмотры'!A:B,2,0)</f>
        <v>36217</v>
      </c>
      <c r="G116451">
        <f t="shared" si="3639"/>
        <v>0</v>
      </c>
    </row>
    <row r="116452" spans="1:7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 t="shared" si="3638"/>
        <v>четверг</v>
      </c>
      <c r="F116452">
        <f>VLOOKUP(C116452,'Первые просмотры'!A:B,2,0)</f>
        <v>17025</v>
      </c>
      <c r="G116452">
        <f t="shared" si="3639"/>
        <v>0</v>
      </c>
    </row>
    <row r="116453" spans="1:7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 t="shared" si="3638"/>
        <v>четверг</v>
      </c>
      <c r="F116453">
        <f>VLOOKUP(C116453,'Первые просмотры'!A:B,2,0)</f>
        <v>17257</v>
      </c>
      <c r="G116453">
        <f t="shared" si="3639"/>
        <v>0</v>
      </c>
    </row>
    <row r="116454" spans="1:7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 t="shared" si="3638"/>
        <v>четверг</v>
      </c>
      <c r="F116454">
        <f>VLOOKUP(C116454,'Первые просмотры'!A:B,2,0)</f>
        <v>105218</v>
      </c>
      <c r="G116454">
        <f t="shared" si="3639"/>
        <v>0</v>
      </c>
    </row>
    <row r="116455" spans="1:7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 t="shared" si="3638"/>
        <v>четверг</v>
      </c>
      <c r="F116455">
        <f>VLOOKUP(C116455,'Первые просмотры'!A:B,2,0)</f>
        <v>29874</v>
      </c>
      <c r="G116455">
        <f t="shared" si="3639"/>
        <v>0</v>
      </c>
    </row>
    <row r="116456" spans="1:7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 t="shared" si="3638"/>
        <v>четверг</v>
      </c>
      <c r="F116456">
        <f>VLOOKUP(C116456,'Первые просмотры'!A:B,2,0)</f>
        <v>3277</v>
      </c>
      <c r="G116456">
        <f t="shared" si="3639"/>
        <v>0</v>
      </c>
    </row>
    <row r="116457" spans="1:7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 t="shared" si="3638"/>
        <v>четверг</v>
      </c>
      <c r="F116457">
        <f>VLOOKUP(C116457,'Первые просмотры'!A:B,2,0)</f>
        <v>26931</v>
      </c>
      <c r="G116457">
        <f t="shared" si="3639"/>
        <v>0</v>
      </c>
    </row>
    <row r="116458" spans="1:7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t="str">
        <f t="shared" si="3638"/>
        <v>четверг</v>
      </c>
      <c r="F116458">
        <f>VLOOKUP(C116458,'Первые просмотры'!A:B,2,0)</f>
        <v>19147</v>
      </c>
      <c r="G116458">
        <f t="shared" si="3639"/>
        <v>0</v>
      </c>
    </row>
    <row r="116459" spans="1:7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 t="shared" si="3638"/>
        <v>четверг</v>
      </c>
      <c r="F116459">
        <f>VLOOKUP(C116459,'Первые просмотры'!A:B,2,0)</f>
        <v>228503</v>
      </c>
      <c r="G116459">
        <f t="shared" si="3639"/>
        <v>0</v>
      </c>
    </row>
    <row r="116460" spans="1:7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 t="shared" si="3638"/>
        <v>четверг</v>
      </c>
      <c r="F116460">
        <f>VLOOKUP(C116460,'Первые просмотры'!A:B,2,0)</f>
        <v>227257</v>
      </c>
      <c r="G116460">
        <f t="shared" si="3639"/>
        <v>0</v>
      </c>
    </row>
    <row r="116461" spans="1:7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 t="shared" si="3638"/>
        <v>четверг</v>
      </c>
      <c r="F116461">
        <f>VLOOKUP(C116461,'Первые просмотры'!A:B,2,0)</f>
        <v>8772</v>
      </c>
      <c r="G116461">
        <f t="shared" si="3639"/>
        <v>0</v>
      </c>
    </row>
    <row r="116462" spans="1:7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 t="shared" si="3638"/>
        <v>четверг</v>
      </c>
      <c r="F116462">
        <f>VLOOKUP(C116462,'Первые просмотры'!A:B,2,0)</f>
        <v>84955</v>
      </c>
      <c r="G116462">
        <f t="shared" si="3639"/>
        <v>0</v>
      </c>
    </row>
    <row r="116463" spans="1:7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 t="shared" si="3638"/>
        <v>четверг</v>
      </c>
      <c r="F116463">
        <f>VLOOKUP(C116463,'Первые просмотры'!A:B,2,0)</f>
        <v>296306</v>
      </c>
      <c r="G116463">
        <f t="shared" si="3639"/>
        <v>0</v>
      </c>
    </row>
    <row r="116464" spans="1:7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 t="shared" si="3638"/>
        <v>четверг</v>
      </c>
      <c r="F116464">
        <f>VLOOKUP(C116464,'Первые просмотры'!A:B,2,0)</f>
        <v>10815</v>
      </c>
      <c r="G116464">
        <f t="shared" si="3639"/>
        <v>0</v>
      </c>
    </row>
    <row r="116465" spans="1:7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 t="shared" si="3638"/>
        <v>четверг</v>
      </c>
      <c r="F116465">
        <f>VLOOKUP(C116465,'Первые просмотры'!A:B,2,0)</f>
        <v>218654</v>
      </c>
      <c r="G116465">
        <f t="shared" si="3639"/>
        <v>0</v>
      </c>
    </row>
    <row r="116466" spans="1:7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 t="shared" si="3638"/>
        <v>четверг</v>
      </c>
      <c r="F116466">
        <f>VLOOKUP(C116466,'Первые просмотры'!A:B,2,0)</f>
        <v>35520</v>
      </c>
      <c r="G116466">
        <f t="shared" si="3639"/>
        <v>0</v>
      </c>
    </row>
    <row r="116467" spans="1:7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 t="shared" si="3638"/>
        <v>четверг</v>
      </c>
      <c r="F116467">
        <f>VLOOKUP(C116467,'Первые просмотры'!A:B,2,0)</f>
        <v>104880</v>
      </c>
      <c r="G116467">
        <f t="shared" si="3639"/>
        <v>0</v>
      </c>
    </row>
    <row r="116468" spans="1:7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 t="shared" si="3638"/>
        <v>четверг</v>
      </c>
      <c r="F116468">
        <f>VLOOKUP(C116468,'Первые просмотры'!A:B,2,0)</f>
        <v>36440</v>
      </c>
      <c r="G116468">
        <f t="shared" si="3639"/>
        <v>0</v>
      </c>
    </row>
    <row r="116469" spans="1:7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 t="shared" si="3638"/>
        <v>четверг</v>
      </c>
      <c r="F116469">
        <f>VLOOKUP(C116469,'Первые просмотры'!A:B,2,0)</f>
        <v>136646</v>
      </c>
      <c r="G116469">
        <f t="shared" si="3639"/>
        <v>0</v>
      </c>
    </row>
    <row r="116470" spans="1:7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 t="shared" si="3638"/>
        <v>четверг</v>
      </c>
      <c r="F116470">
        <f>VLOOKUP(C116470,'Первые просмотры'!A:B,2,0)</f>
        <v>261931</v>
      </c>
      <c r="G116470">
        <f t="shared" si="3639"/>
        <v>0</v>
      </c>
    </row>
    <row r="116471" spans="1:7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 t="shared" si="3638"/>
        <v>четверг</v>
      </c>
      <c r="F116471">
        <f>VLOOKUP(C116471,'Первые просмотры'!A:B,2,0)</f>
        <v>212157</v>
      </c>
      <c r="G116471">
        <f t="shared" si="3639"/>
        <v>0</v>
      </c>
    </row>
    <row r="116472" spans="1:7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 t="shared" si="3638"/>
        <v>четверг</v>
      </c>
      <c r="F116472">
        <f>VLOOKUP(C116472,'Первые просмотры'!A:B,2,0)</f>
        <v>15586</v>
      </c>
      <c r="G116472">
        <f t="shared" si="3639"/>
        <v>0</v>
      </c>
    </row>
    <row r="116473" spans="1:7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 t="shared" si="3638"/>
        <v>четверг</v>
      </c>
      <c r="F116473">
        <f>VLOOKUP(C116473,'Первые просмотры'!A:B,2,0)</f>
        <v>86249</v>
      </c>
      <c r="G116473">
        <f t="shared" si="3639"/>
        <v>0</v>
      </c>
    </row>
    <row r="116474" spans="1:7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 t="shared" si="3638"/>
        <v>четверг</v>
      </c>
      <c r="F116474">
        <f>VLOOKUP(C116474,'Первые просмотры'!A:B,2,0)</f>
        <v>346670</v>
      </c>
      <c r="G116474">
        <f t="shared" si="3639"/>
        <v>0</v>
      </c>
    </row>
    <row r="116475" spans="1:7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t="str">
        <f t="shared" si="3638"/>
        <v>четверг</v>
      </c>
      <c r="F116475">
        <f>VLOOKUP(C116475,'Первые просмотры'!A:B,2,0)</f>
        <v>26998</v>
      </c>
      <c r="G116475">
        <f t="shared" si="3639"/>
        <v>0</v>
      </c>
    </row>
    <row r="116476" spans="1:7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 t="shared" si="3638"/>
        <v>четверг</v>
      </c>
      <c r="F116476">
        <f>VLOOKUP(C116476,'Первые просмотры'!A:B,2,0)</f>
        <v>202962</v>
      </c>
      <c r="G116476">
        <f t="shared" si="3639"/>
        <v>0</v>
      </c>
    </row>
    <row r="116477" spans="1:7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 t="shared" si="3638"/>
        <v>четверг</v>
      </c>
      <c r="F116477">
        <f>VLOOKUP(C116477,'Первые просмотры'!A:B,2,0)</f>
        <v>162270</v>
      </c>
      <c r="G116477">
        <f t="shared" si="3639"/>
        <v>0</v>
      </c>
    </row>
    <row r="116478" spans="1:7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 t="shared" si="3638"/>
        <v>четверг</v>
      </c>
      <c r="F116478">
        <f>VLOOKUP(C116478,'Первые просмотры'!A:B,2,0)</f>
        <v>255377</v>
      </c>
      <c r="G116478">
        <f t="shared" si="3639"/>
        <v>0</v>
      </c>
    </row>
    <row r="116479" spans="1:7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 t="shared" si="3638"/>
        <v>четверг</v>
      </c>
      <c r="F116479">
        <f>VLOOKUP(C116479,'Первые просмотры'!A:B,2,0)</f>
        <v>226020</v>
      </c>
      <c r="G116479">
        <f t="shared" si="3639"/>
        <v>0</v>
      </c>
    </row>
    <row r="116480" spans="1:7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 t="shared" si="3638"/>
        <v>четверг</v>
      </c>
      <c r="F116480">
        <f>VLOOKUP(C116480,'Первые просмотры'!A:B,2,0)</f>
        <v>117285</v>
      </c>
      <c r="G116480">
        <f t="shared" si="3639"/>
        <v>0</v>
      </c>
    </row>
    <row r="116481" spans="1:7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 t="shared" si="3638"/>
        <v>четверг</v>
      </c>
      <c r="F116481">
        <f>VLOOKUP(C116481,'Первые просмотры'!A:B,2,0)</f>
        <v>3665</v>
      </c>
      <c r="G116481">
        <f t="shared" si="3639"/>
        <v>0</v>
      </c>
    </row>
    <row r="116482" spans="1:7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 t="shared" si="3638"/>
        <v>четверг</v>
      </c>
      <c r="F116482">
        <f>VLOOKUP(C116482,'Первые просмотры'!A:B,2,0)</f>
        <v>125144</v>
      </c>
      <c r="G116482">
        <f t="shared" si="3639"/>
        <v>0</v>
      </c>
    </row>
    <row r="116483" spans="1:7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 t="shared" ref="E116483:E116546" si="3640">TEXT(B116483, "ДДДД")</f>
        <v>четверг</v>
      </c>
      <c r="F116483">
        <f>VLOOKUP(C116483,'Первые просмотры'!A:B,2,0)</f>
        <v>43724</v>
      </c>
      <c r="G116483">
        <f t="shared" ref="G116483:G116546" si="3641">IF(A116483=F116483,1,0)</f>
        <v>0</v>
      </c>
    </row>
    <row r="116484" spans="1:7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 t="shared" si="3640"/>
        <v>четверг</v>
      </c>
      <c r="F116484">
        <f>VLOOKUP(C116484,'Первые просмотры'!A:B,2,0)</f>
        <v>171991</v>
      </c>
      <c r="G116484">
        <f t="shared" si="3641"/>
        <v>0</v>
      </c>
    </row>
    <row r="116485" spans="1:7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 t="shared" si="3640"/>
        <v>четверг</v>
      </c>
      <c r="F116485">
        <f>VLOOKUP(C116485,'Первые просмотры'!A:B,2,0)</f>
        <v>351964</v>
      </c>
      <c r="G116485">
        <f t="shared" si="3641"/>
        <v>1</v>
      </c>
    </row>
    <row r="116486" spans="1:7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 t="shared" si="3640"/>
        <v>четверг</v>
      </c>
      <c r="F116486">
        <f>VLOOKUP(C116486,'Первые просмотры'!A:B,2,0)</f>
        <v>108481</v>
      </c>
      <c r="G116486">
        <f t="shared" si="3641"/>
        <v>0</v>
      </c>
    </row>
    <row r="116487" spans="1:7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 t="shared" si="3640"/>
        <v>четверг</v>
      </c>
      <c r="F116487">
        <f>VLOOKUP(C116487,'Первые просмотры'!A:B,2,0)</f>
        <v>231045</v>
      </c>
      <c r="G116487">
        <f t="shared" si="3641"/>
        <v>0</v>
      </c>
    </row>
    <row r="116488" spans="1:7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 t="shared" si="3640"/>
        <v>четверг</v>
      </c>
      <c r="F116488">
        <f>VLOOKUP(C116488,'Первые просмотры'!A:B,2,0)</f>
        <v>24790</v>
      </c>
      <c r="G116488">
        <f t="shared" si="3641"/>
        <v>0</v>
      </c>
    </row>
    <row r="116489" spans="1:7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 t="shared" si="3640"/>
        <v>четверг</v>
      </c>
      <c r="F116489">
        <f>VLOOKUP(C116489,'Первые просмотры'!A:B,2,0)</f>
        <v>34081</v>
      </c>
      <c r="G116489">
        <f t="shared" si="3641"/>
        <v>0</v>
      </c>
    </row>
    <row r="116490" spans="1:7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 t="shared" si="3640"/>
        <v>четверг</v>
      </c>
      <c r="F116490">
        <f>VLOOKUP(C116490,'Первые просмотры'!A:B,2,0)</f>
        <v>107773</v>
      </c>
      <c r="G116490">
        <f t="shared" si="3641"/>
        <v>0</v>
      </c>
    </row>
    <row r="116491" spans="1:7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 t="shared" si="3640"/>
        <v>четверг</v>
      </c>
      <c r="F116491">
        <f>VLOOKUP(C116491,'Первые просмотры'!A:B,2,0)</f>
        <v>31605</v>
      </c>
      <c r="G116491">
        <f t="shared" si="3641"/>
        <v>0</v>
      </c>
    </row>
    <row r="116492" spans="1:7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 t="shared" si="3640"/>
        <v>четверг</v>
      </c>
      <c r="F116492">
        <f>VLOOKUP(C116492,'Первые просмотры'!A:B,2,0)</f>
        <v>298947</v>
      </c>
      <c r="G116492">
        <f t="shared" si="3641"/>
        <v>0</v>
      </c>
    </row>
    <row r="116493" spans="1:7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 t="shared" si="3640"/>
        <v>четверг</v>
      </c>
      <c r="F116493">
        <f>VLOOKUP(C116493,'Первые просмотры'!A:B,2,0)</f>
        <v>228599</v>
      </c>
      <c r="G116493">
        <f t="shared" si="3641"/>
        <v>0</v>
      </c>
    </row>
    <row r="116494" spans="1:7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 t="shared" si="3640"/>
        <v>четверг</v>
      </c>
      <c r="F116494">
        <f>VLOOKUP(C116494,'Первые просмотры'!A:B,2,0)</f>
        <v>98633</v>
      </c>
      <c r="G116494">
        <f t="shared" si="3641"/>
        <v>0</v>
      </c>
    </row>
    <row r="116495" spans="1:7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 t="shared" si="3640"/>
        <v>четверг</v>
      </c>
      <c r="F116495">
        <f>VLOOKUP(C116495,'Первые просмотры'!A:B,2,0)</f>
        <v>227795</v>
      </c>
      <c r="G116495">
        <f t="shared" si="3641"/>
        <v>0</v>
      </c>
    </row>
    <row r="116496" spans="1:7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 t="shared" si="3640"/>
        <v>четверг</v>
      </c>
      <c r="F116496">
        <f>VLOOKUP(C116496,'Первые просмотры'!A:B,2,0)</f>
        <v>235980</v>
      </c>
      <c r="G116496">
        <f t="shared" si="3641"/>
        <v>0</v>
      </c>
    </row>
    <row r="116497" spans="1:7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 t="shared" si="3640"/>
        <v>четверг</v>
      </c>
      <c r="F116497">
        <f>VLOOKUP(C116497,'Первые просмотры'!A:B,2,0)</f>
        <v>40385</v>
      </c>
      <c r="G116497">
        <f t="shared" si="3641"/>
        <v>0</v>
      </c>
    </row>
    <row r="116498" spans="1:7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 t="shared" si="3640"/>
        <v>четверг</v>
      </c>
      <c r="F116498">
        <f>VLOOKUP(C116498,'Первые просмотры'!A:B,2,0)</f>
        <v>29881</v>
      </c>
      <c r="G116498">
        <f t="shared" si="3641"/>
        <v>0</v>
      </c>
    </row>
    <row r="116499" spans="1:7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 t="shared" si="3640"/>
        <v>четверг</v>
      </c>
      <c r="F116499">
        <f>VLOOKUP(C116499,'Первые просмотры'!A:B,2,0)</f>
        <v>126731</v>
      </c>
      <c r="G116499">
        <f t="shared" si="3641"/>
        <v>0</v>
      </c>
    </row>
    <row r="116500" spans="1:7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 t="shared" si="3640"/>
        <v>четверг</v>
      </c>
      <c r="F116500">
        <f>VLOOKUP(C116500,'Первые просмотры'!A:B,2,0)</f>
        <v>209623</v>
      </c>
      <c r="G116500">
        <f t="shared" si="3641"/>
        <v>0</v>
      </c>
    </row>
    <row r="116501" spans="1:7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 t="shared" si="3640"/>
        <v>четверг</v>
      </c>
      <c r="F116501">
        <f>VLOOKUP(C116501,'Первые просмотры'!A:B,2,0)</f>
        <v>106755</v>
      </c>
      <c r="G116501">
        <f t="shared" si="3641"/>
        <v>0</v>
      </c>
    </row>
    <row r="116502" spans="1:7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 t="shared" si="3640"/>
        <v>четверг</v>
      </c>
      <c r="F116502">
        <f>VLOOKUP(C116502,'Первые просмотры'!A:B,2,0)</f>
        <v>191030</v>
      </c>
      <c r="G116502">
        <f t="shared" si="3641"/>
        <v>0</v>
      </c>
    </row>
    <row r="116503" spans="1:7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 t="shared" si="3640"/>
        <v>четверг</v>
      </c>
      <c r="F116503">
        <f>VLOOKUP(C116503,'Первые просмотры'!A:B,2,0)</f>
        <v>253537</v>
      </c>
      <c r="G116503">
        <f t="shared" si="3641"/>
        <v>0</v>
      </c>
    </row>
    <row r="116504" spans="1:7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t="str">
        <f t="shared" si="3640"/>
        <v>четверг</v>
      </c>
      <c r="F116504">
        <f>VLOOKUP(C116504,'Первые просмотры'!A:B,2,0)</f>
        <v>171713</v>
      </c>
      <c r="G116504">
        <f t="shared" si="3641"/>
        <v>0</v>
      </c>
    </row>
    <row r="116505" spans="1:7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 t="shared" si="3640"/>
        <v>четверг</v>
      </c>
      <c r="F116505">
        <f>VLOOKUP(C116505,'Первые просмотры'!A:B,2,0)</f>
        <v>35548</v>
      </c>
      <c r="G116505">
        <f t="shared" si="3641"/>
        <v>0</v>
      </c>
    </row>
    <row r="116506" spans="1:7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 t="shared" si="3640"/>
        <v>четверг</v>
      </c>
      <c r="F116506">
        <f>VLOOKUP(C116506,'Первые просмотры'!A:B,2,0)</f>
        <v>37151</v>
      </c>
      <c r="G116506">
        <f t="shared" si="3641"/>
        <v>0</v>
      </c>
    </row>
    <row r="116507" spans="1:7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 t="shared" si="3640"/>
        <v>четверг</v>
      </c>
      <c r="F116507">
        <f>VLOOKUP(C116507,'Первые просмотры'!A:B,2,0)</f>
        <v>142730</v>
      </c>
      <c r="G116507">
        <f t="shared" si="3641"/>
        <v>0</v>
      </c>
    </row>
    <row r="116508" spans="1:7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 t="shared" si="3640"/>
        <v>четверг</v>
      </c>
      <c r="F116508">
        <f>VLOOKUP(C116508,'Первые просмотры'!A:B,2,0)</f>
        <v>164557</v>
      </c>
      <c r="G116508">
        <f t="shared" si="3641"/>
        <v>0</v>
      </c>
    </row>
    <row r="116509" spans="1:7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 t="shared" si="3640"/>
        <v>четверг</v>
      </c>
      <c r="F116509">
        <f>VLOOKUP(C116509,'Первые просмотры'!A:B,2,0)</f>
        <v>220880</v>
      </c>
      <c r="G116509">
        <f t="shared" si="3641"/>
        <v>0</v>
      </c>
    </row>
    <row r="116510" spans="1:7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 t="shared" si="3640"/>
        <v>четверг</v>
      </c>
      <c r="F116510">
        <f>VLOOKUP(C116510,'Первые просмотры'!A:B,2,0)</f>
        <v>228378</v>
      </c>
      <c r="G116510">
        <f t="shared" si="3641"/>
        <v>0</v>
      </c>
    </row>
    <row r="116511" spans="1:7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 t="shared" si="3640"/>
        <v>четверг</v>
      </c>
      <c r="F116511">
        <f>VLOOKUP(C116511,'Первые просмотры'!A:B,2,0)</f>
        <v>267498</v>
      </c>
      <c r="G116511">
        <f t="shared" si="3641"/>
        <v>0</v>
      </c>
    </row>
    <row r="116512" spans="1:7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 t="shared" si="3640"/>
        <v>четверг</v>
      </c>
      <c r="F116512">
        <f>VLOOKUP(C116512,'Первые просмотры'!A:B,2,0)</f>
        <v>116715</v>
      </c>
      <c r="G116512">
        <f t="shared" si="3641"/>
        <v>0</v>
      </c>
    </row>
    <row r="116513" spans="1:7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 t="shared" si="3640"/>
        <v>четверг</v>
      </c>
      <c r="F116513">
        <f>VLOOKUP(C116513,'Первые просмотры'!A:B,2,0)</f>
        <v>6742</v>
      </c>
      <c r="G116513">
        <f t="shared" si="3641"/>
        <v>0</v>
      </c>
    </row>
    <row r="116514" spans="1:7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 t="shared" si="3640"/>
        <v>четверг</v>
      </c>
      <c r="F116514">
        <f>VLOOKUP(C116514,'Первые просмотры'!A:B,2,0)</f>
        <v>157885</v>
      </c>
      <c r="G116514">
        <f t="shared" si="3641"/>
        <v>0</v>
      </c>
    </row>
    <row r="116515" spans="1:7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 t="shared" si="3640"/>
        <v>четверг</v>
      </c>
      <c r="F116515">
        <f>VLOOKUP(C116515,'Первые просмотры'!A:B,2,0)</f>
        <v>9560</v>
      </c>
      <c r="G116515">
        <f t="shared" si="3641"/>
        <v>0</v>
      </c>
    </row>
    <row r="116516" spans="1:7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 t="shared" si="3640"/>
        <v>четверг</v>
      </c>
      <c r="F116516">
        <f>VLOOKUP(C116516,'Первые просмотры'!A:B,2,0)</f>
        <v>133362</v>
      </c>
      <c r="G116516">
        <f t="shared" si="3641"/>
        <v>0</v>
      </c>
    </row>
    <row r="116517" spans="1:7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t="str">
        <f t="shared" si="3640"/>
        <v>четверг</v>
      </c>
      <c r="F116517">
        <f>VLOOKUP(C116517,'Первые просмотры'!A:B,2,0)</f>
        <v>116659</v>
      </c>
      <c r="G116517">
        <f t="shared" si="3641"/>
        <v>0</v>
      </c>
    </row>
    <row r="116518" spans="1:7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t="str">
        <f t="shared" si="3640"/>
        <v>четверг</v>
      </c>
      <c r="F116518">
        <f>VLOOKUP(C116518,'Первые просмотры'!A:B,2,0)</f>
        <v>319905</v>
      </c>
      <c r="G116518">
        <f t="shared" si="3641"/>
        <v>0</v>
      </c>
    </row>
    <row r="116519" spans="1:7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 t="shared" si="3640"/>
        <v>четверг</v>
      </c>
      <c r="F116519">
        <f>VLOOKUP(C116519,'Первые просмотры'!A:B,2,0)</f>
        <v>263866</v>
      </c>
      <c r="G116519">
        <f t="shared" si="3641"/>
        <v>0</v>
      </c>
    </row>
    <row r="116520" spans="1:7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 t="shared" si="3640"/>
        <v>четверг</v>
      </c>
      <c r="F116520">
        <f>VLOOKUP(C116520,'Первые просмотры'!A:B,2,0)</f>
        <v>41070</v>
      </c>
      <c r="G116520">
        <f t="shared" si="3641"/>
        <v>0</v>
      </c>
    </row>
    <row r="116521" spans="1:7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 t="shared" si="3640"/>
        <v>четверг</v>
      </c>
      <c r="F116521">
        <f>VLOOKUP(C116521,'Первые просмотры'!A:B,2,0)</f>
        <v>232003</v>
      </c>
      <c r="G116521">
        <f t="shared" si="3641"/>
        <v>0</v>
      </c>
    </row>
    <row r="116522" spans="1:7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 t="shared" si="3640"/>
        <v>четверг</v>
      </c>
      <c r="F116522">
        <f>VLOOKUP(C116522,'Первые просмотры'!A:B,2,0)</f>
        <v>288824</v>
      </c>
      <c r="G116522">
        <f t="shared" si="3641"/>
        <v>0</v>
      </c>
    </row>
    <row r="116523" spans="1:7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 t="shared" si="3640"/>
        <v>четверг</v>
      </c>
      <c r="F116523">
        <f>VLOOKUP(C116523,'Первые просмотры'!A:B,2,0)</f>
        <v>71747</v>
      </c>
      <c r="G116523">
        <f t="shared" si="3641"/>
        <v>0</v>
      </c>
    </row>
    <row r="116524" spans="1:7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 t="shared" si="3640"/>
        <v>четверг</v>
      </c>
      <c r="F116524">
        <f>VLOOKUP(C116524,'Первые просмотры'!A:B,2,0)</f>
        <v>210826</v>
      </c>
      <c r="G116524">
        <f t="shared" si="3641"/>
        <v>0</v>
      </c>
    </row>
    <row r="116525" spans="1:7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 t="shared" si="3640"/>
        <v>четверг</v>
      </c>
      <c r="F116525">
        <f>VLOOKUP(C116525,'Первые просмотры'!A:B,2,0)</f>
        <v>220983</v>
      </c>
      <c r="G116525">
        <f t="shared" si="3641"/>
        <v>0</v>
      </c>
    </row>
    <row r="116526" spans="1:7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 t="shared" si="3640"/>
        <v>четверг</v>
      </c>
      <c r="F116526">
        <f>VLOOKUP(C116526,'Первые просмотры'!A:B,2,0)</f>
        <v>107153</v>
      </c>
      <c r="G116526">
        <f t="shared" si="3641"/>
        <v>0</v>
      </c>
    </row>
    <row r="116527" spans="1:7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 t="shared" si="3640"/>
        <v>четверг</v>
      </c>
      <c r="F116527">
        <f>VLOOKUP(C116527,'Первые просмотры'!A:B,2,0)</f>
        <v>301163</v>
      </c>
      <c r="G116527">
        <f t="shared" si="3641"/>
        <v>0</v>
      </c>
    </row>
    <row r="116528" spans="1:7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 t="shared" si="3640"/>
        <v>четверг</v>
      </c>
      <c r="F116528">
        <f>VLOOKUP(C116528,'Первые просмотры'!A:B,2,0)</f>
        <v>29033</v>
      </c>
      <c r="G116528">
        <f t="shared" si="3641"/>
        <v>0</v>
      </c>
    </row>
    <row r="116529" spans="1:7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 t="shared" si="3640"/>
        <v>четверг</v>
      </c>
      <c r="F116529">
        <f>VLOOKUP(C116529,'Первые просмотры'!A:B,2,0)</f>
        <v>209816</v>
      </c>
      <c r="G116529">
        <f t="shared" si="3641"/>
        <v>0</v>
      </c>
    </row>
    <row r="116530" spans="1:7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 t="shared" si="3640"/>
        <v>четверг</v>
      </c>
      <c r="F116530">
        <f>VLOOKUP(C116530,'Первые просмотры'!A:B,2,0)</f>
        <v>272156</v>
      </c>
      <c r="G116530">
        <f t="shared" si="3641"/>
        <v>0</v>
      </c>
    </row>
    <row r="116531" spans="1:7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 t="shared" si="3640"/>
        <v>четверг</v>
      </c>
      <c r="F116531">
        <f>VLOOKUP(C116531,'Первые просмотры'!A:B,2,0)</f>
        <v>212826</v>
      </c>
      <c r="G116531">
        <f t="shared" si="3641"/>
        <v>0</v>
      </c>
    </row>
    <row r="116532" spans="1:7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 t="shared" si="3640"/>
        <v>четверг</v>
      </c>
      <c r="F116532">
        <f>VLOOKUP(C116532,'Первые просмотры'!A:B,2,0)</f>
        <v>213807</v>
      </c>
      <c r="G116532">
        <f t="shared" si="3641"/>
        <v>0</v>
      </c>
    </row>
    <row r="116533" spans="1:7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 t="shared" si="3640"/>
        <v>четверг</v>
      </c>
      <c r="F116533">
        <f>VLOOKUP(C116533,'Первые просмотры'!A:B,2,0)</f>
        <v>216758</v>
      </c>
      <c r="G116533">
        <f t="shared" si="3641"/>
        <v>0</v>
      </c>
    </row>
    <row r="116534" spans="1:7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 t="shared" si="3640"/>
        <v>четверг</v>
      </c>
      <c r="F116534">
        <f>VLOOKUP(C116534,'Первые просмотры'!A:B,2,0)</f>
        <v>165825</v>
      </c>
      <c r="G116534">
        <f t="shared" si="3641"/>
        <v>0</v>
      </c>
    </row>
    <row r="116535" spans="1:7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 t="shared" si="3640"/>
        <v>четверг</v>
      </c>
      <c r="F116535">
        <f>VLOOKUP(C116535,'Первые просмотры'!A:B,2,0)</f>
        <v>112417</v>
      </c>
      <c r="G116535">
        <f t="shared" si="3641"/>
        <v>0</v>
      </c>
    </row>
    <row r="116536" spans="1:7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 t="shared" si="3640"/>
        <v>четверг</v>
      </c>
      <c r="F116536">
        <f>VLOOKUP(C116536,'Первые просмотры'!A:B,2,0)</f>
        <v>19307</v>
      </c>
      <c r="G116536">
        <f t="shared" si="3641"/>
        <v>0</v>
      </c>
    </row>
    <row r="116537" spans="1:7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 t="shared" si="3640"/>
        <v>четверг</v>
      </c>
      <c r="F116537">
        <f>VLOOKUP(C116537,'Первые просмотры'!A:B,2,0)</f>
        <v>79113</v>
      </c>
      <c r="G116537">
        <f t="shared" si="3641"/>
        <v>0</v>
      </c>
    </row>
    <row r="116538" spans="1:7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 t="shared" si="3640"/>
        <v>четверг</v>
      </c>
      <c r="F116538">
        <f>VLOOKUP(C116538,'Первые просмотры'!A:B,2,0)</f>
        <v>56946</v>
      </c>
      <c r="G116538">
        <f t="shared" si="3641"/>
        <v>0</v>
      </c>
    </row>
    <row r="116539" spans="1:7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 t="shared" si="3640"/>
        <v>четверг</v>
      </c>
      <c r="F116539">
        <f>VLOOKUP(C116539,'Первые просмотры'!A:B,2,0)</f>
        <v>135366</v>
      </c>
      <c r="G116539">
        <f t="shared" si="3641"/>
        <v>0</v>
      </c>
    </row>
    <row r="116540" spans="1:7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 t="shared" si="3640"/>
        <v>четверг</v>
      </c>
      <c r="F116540">
        <f>VLOOKUP(C116540,'Первые просмотры'!A:B,2,0)</f>
        <v>265168</v>
      </c>
      <c r="G116540">
        <f t="shared" si="3641"/>
        <v>0</v>
      </c>
    </row>
    <row r="116541" spans="1:7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 t="shared" si="3640"/>
        <v>четверг</v>
      </c>
      <c r="F116541">
        <f>VLOOKUP(C116541,'Первые просмотры'!A:B,2,0)</f>
        <v>204587</v>
      </c>
      <c r="G116541">
        <f t="shared" si="3641"/>
        <v>0</v>
      </c>
    </row>
    <row r="116542" spans="1:7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 t="shared" si="3640"/>
        <v>четверг</v>
      </c>
      <c r="F116542">
        <f>VLOOKUP(C116542,'Первые просмотры'!A:B,2,0)</f>
        <v>252530</v>
      </c>
      <c r="G116542">
        <f t="shared" si="3641"/>
        <v>0</v>
      </c>
    </row>
    <row r="116543" spans="1:7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 t="shared" si="3640"/>
        <v>четверг</v>
      </c>
      <c r="F116543">
        <f>VLOOKUP(C116543,'Первые просмотры'!A:B,2,0)</f>
        <v>80401</v>
      </c>
      <c r="G116543">
        <f t="shared" si="3641"/>
        <v>0</v>
      </c>
    </row>
    <row r="116544" spans="1:7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 t="shared" si="3640"/>
        <v>четверг</v>
      </c>
      <c r="F116544">
        <f>VLOOKUP(C116544,'Первые просмотры'!A:B,2,0)</f>
        <v>250909</v>
      </c>
      <c r="G116544">
        <f t="shared" si="3641"/>
        <v>0</v>
      </c>
    </row>
    <row r="116545" spans="1:7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 t="shared" si="3640"/>
        <v>четверг</v>
      </c>
      <c r="F116545">
        <f>VLOOKUP(C116545,'Первые просмотры'!A:B,2,0)</f>
        <v>110107</v>
      </c>
      <c r="G116545">
        <f t="shared" si="3641"/>
        <v>0</v>
      </c>
    </row>
    <row r="116546" spans="1:7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 t="shared" si="3640"/>
        <v>четверг</v>
      </c>
      <c r="F116546">
        <f>VLOOKUP(C116546,'Первые просмотры'!A:B,2,0)</f>
        <v>274826</v>
      </c>
      <c r="G116546">
        <f t="shared" si="3641"/>
        <v>0</v>
      </c>
    </row>
    <row r="116547" spans="1:7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 t="shared" ref="E116547:E116610" si="3642">TEXT(B116547, "ДДДД")</f>
        <v>четверг</v>
      </c>
      <c r="F116547">
        <f>VLOOKUP(C116547,'Первые просмотры'!A:B,2,0)</f>
        <v>253660</v>
      </c>
      <c r="G116547">
        <f t="shared" ref="G116547:G116610" si="3643">IF(A116547=F116547,1,0)</f>
        <v>0</v>
      </c>
    </row>
    <row r="116548" spans="1:7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 t="shared" si="3642"/>
        <v>четверг</v>
      </c>
      <c r="F116548">
        <f>VLOOKUP(C116548,'Первые просмотры'!A:B,2,0)</f>
        <v>35440</v>
      </c>
      <c r="G116548">
        <f t="shared" si="3643"/>
        <v>0</v>
      </c>
    </row>
    <row r="116549" spans="1:7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t="str">
        <f t="shared" si="3642"/>
        <v>четверг</v>
      </c>
      <c r="F116549">
        <f>VLOOKUP(C116549,'Первые просмотры'!A:B,2,0)</f>
        <v>7966</v>
      </c>
      <c r="G116549">
        <f t="shared" si="3643"/>
        <v>0</v>
      </c>
    </row>
    <row r="116550" spans="1:7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t="str">
        <f t="shared" si="3642"/>
        <v>четверг</v>
      </c>
      <c r="F116550">
        <f>VLOOKUP(C116550,'Первые просмотры'!A:B,2,0)</f>
        <v>48790</v>
      </c>
      <c r="G116550">
        <f t="shared" si="3643"/>
        <v>0</v>
      </c>
    </row>
    <row r="116551" spans="1:7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 t="shared" si="3642"/>
        <v>четверг</v>
      </c>
      <c r="F116551">
        <f>VLOOKUP(C116551,'Первые просмотры'!A:B,2,0)</f>
        <v>227579</v>
      </c>
      <c r="G116551">
        <f t="shared" si="3643"/>
        <v>0</v>
      </c>
    </row>
    <row r="116552" spans="1:7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 t="shared" si="3642"/>
        <v>четверг</v>
      </c>
      <c r="F116552">
        <f>VLOOKUP(C116552,'Первые просмотры'!A:B,2,0)</f>
        <v>314305</v>
      </c>
      <c r="G116552">
        <f t="shared" si="3643"/>
        <v>0</v>
      </c>
    </row>
    <row r="116553" spans="1:7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 t="shared" si="3642"/>
        <v>четверг</v>
      </c>
      <c r="F116553">
        <f>VLOOKUP(C116553,'Первые просмотры'!A:B,2,0)</f>
        <v>113201</v>
      </c>
      <c r="G116553">
        <f t="shared" si="3643"/>
        <v>0</v>
      </c>
    </row>
    <row r="116554" spans="1:7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 t="shared" si="3642"/>
        <v>четверг</v>
      </c>
      <c r="F116554">
        <f>VLOOKUP(C116554,'Первые просмотры'!A:B,2,0)</f>
        <v>352174</v>
      </c>
      <c r="G116554">
        <f t="shared" si="3643"/>
        <v>1</v>
      </c>
    </row>
    <row r="116555" spans="1:7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 t="shared" si="3642"/>
        <v>четверг</v>
      </c>
      <c r="F116555">
        <f>VLOOKUP(C116555,'Первые просмотры'!A:B,2,0)</f>
        <v>217316</v>
      </c>
      <c r="G116555">
        <f t="shared" si="3643"/>
        <v>0</v>
      </c>
    </row>
    <row r="116556" spans="1:7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 t="shared" si="3642"/>
        <v>четверг</v>
      </c>
      <c r="F116556">
        <f>VLOOKUP(C116556,'Первые просмотры'!A:B,2,0)</f>
        <v>24503</v>
      </c>
      <c r="G116556">
        <f t="shared" si="3643"/>
        <v>0</v>
      </c>
    </row>
    <row r="116557" spans="1:7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 t="shared" si="3642"/>
        <v>четверг</v>
      </c>
      <c r="F116557">
        <f>VLOOKUP(C116557,'Первые просмотры'!A:B,2,0)</f>
        <v>329724</v>
      </c>
      <c r="G116557">
        <f t="shared" si="3643"/>
        <v>0</v>
      </c>
    </row>
    <row r="116558" spans="1:7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 t="shared" si="3642"/>
        <v>четверг</v>
      </c>
      <c r="F116558">
        <f>VLOOKUP(C116558,'Первые просмотры'!A:B,2,0)</f>
        <v>105803</v>
      </c>
      <c r="G116558">
        <f t="shared" si="3643"/>
        <v>0</v>
      </c>
    </row>
    <row r="116559" spans="1:7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 t="shared" si="3642"/>
        <v>четверг</v>
      </c>
      <c r="F116559">
        <f>VLOOKUP(C116559,'Первые просмотры'!A:B,2,0)</f>
        <v>101777</v>
      </c>
      <c r="G116559">
        <f t="shared" si="3643"/>
        <v>0</v>
      </c>
    </row>
    <row r="116560" spans="1:7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 t="shared" si="3642"/>
        <v>четверг</v>
      </c>
      <c r="F116560">
        <f>VLOOKUP(C116560,'Первые просмотры'!A:B,2,0)</f>
        <v>25576</v>
      </c>
      <c r="G116560">
        <f t="shared" si="3643"/>
        <v>0</v>
      </c>
    </row>
    <row r="116561" spans="1:7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 t="shared" si="3642"/>
        <v>четверг</v>
      </c>
      <c r="F116561">
        <f>VLOOKUP(C116561,'Первые просмотры'!A:B,2,0)</f>
        <v>192561</v>
      </c>
      <c r="G116561">
        <f t="shared" si="3643"/>
        <v>0</v>
      </c>
    </row>
    <row r="116562" spans="1:7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 t="shared" si="3642"/>
        <v>четверг</v>
      </c>
      <c r="F116562">
        <f>VLOOKUP(C116562,'Первые просмотры'!A:B,2,0)</f>
        <v>203370</v>
      </c>
      <c r="G116562">
        <f t="shared" si="3643"/>
        <v>0</v>
      </c>
    </row>
    <row r="116563" spans="1:7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 t="shared" si="3642"/>
        <v>четверг</v>
      </c>
      <c r="F116563">
        <f>VLOOKUP(C116563,'Первые просмотры'!A:B,2,0)</f>
        <v>212066</v>
      </c>
      <c r="G116563">
        <f t="shared" si="3643"/>
        <v>0</v>
      </c>
    </row>
    <row r="116564" spans="1:7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 t="shared" si="3642"/>
        <v>четверг</v>
      </c>
      <c r="F116564">
        <f>VLOOKUP(C116564,'Первые просмотры'!A:B,2,0)</f>
        <v>337463</v>
      </c>
      <c r="G116564">
        <f t="shared" si="3643"/>
        <v>0</v>
      </c>
    </row>
    <row r="116565" spans="1:7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t="str">
        <f t="shared" si="3642"/>
        <v>четверг</v>
      </c>
      <c r="F116565">
        <f>VLOOKUP(C116565,'Первые просмотры'!A:B,2,0)</f>
        <v>210248</v>
      </c>
      <c r="G116565">
        <f t="shared" si="3643"/>
        <v>0</v>
      </c>
    </row>
    <row r="116566" spans="1:7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 t="shared" si="3642"/>
        <v>четверг</v>
      </c>
      <c r="F116566">
        <f>VLOOKUP(C116566,'Первые просмотры'!A:B,2,0)</f>
        <v>105513</v>
      </c>
      <c r="G116566">
        <f t="shared" si="3643"/>
        <v>0</v>
      </c>
    </row>
    <row r="116567" spans="1:7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 t="shared" si="3642"/>
        <v>четверг</v>
      </c>
      <c r="F116567">
        <f>VLOOKUP(C116567,'Первые просмотры'!A:B,2,0)</f>
        <v>199743</v>
      </c>
      <c r="G116567">
        <f t="shared" si="3643"/>
        <v>0</v>
      </c>
    </row>
    <row r="116568" spans="1:7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 t="shared" si="3642"/>
        <v>четверг</v>
      </c>
      <c r="F116568">
        <f>VLOOKUP(C116568,'Первые просмотры'!A:B,2,0)</f>
        <v>173682</v>
      </c>
      <c r="G116568">
        <f t="shared" si="3643"/>
        <v>0</v>
      </c>
    </row>
    <row r="116569" spans="1:7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 t="shared" si="3642"/>
        <v>четверг</v>
      </c>
      <c r="F116569">
        <f>VLOOKUP(C116569,'Первые просмотры'!A:B,2,0)</f>
        <v>67826</v>
      </c>
      <c r="G116569">
        <f t="shared" si="3643"/>
        <v>0</v>
      </c>
    </row>
    <row r="116570" spans="1:7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 t="shared" si="3642"/>
        <v>четверг</v>
      </c>
      <c r="F116570">
        <f>VLOOKUP(C116570,'Первые просмотры'!A:B,2,0)</f>
        <v>211877</v>
      </c>
      <c r="G116570">
        <f t="shared" si="3643"/>
        <v>0</v>
      </c>
    </row>
    <row r="116571" spans="1:7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 t="shared" si="3642"/>
        <v>четверг</v>
      </c>
      <c r="F116571">
        <f>VLOOKUP(C116571,'Первые просмотры'!A:B,2,0)</f>
        <v>226862</v>
      </c>
      <c r="G116571">
        <f t="shared" si="3643"/>
        <v>0</v>
      </c>
    </row>
    <row r="116572" spans="1:7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 t="shared" si="3642"/>
        <v>четверг</v>
      </c>
      <c r="F116572">
        <f>VLOOKUP(C116572,'Первые просмотры'!A:B,2,0)</f>
        <v>43132</v>
      </c>
      <c r="G116572">
        <f t="shared" si="3643"/>
        <v>0</v>
      </c>
    </row>
    <row r="116573" spans="1:7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 t="shared" si="3642"/>
        <v>четверг</v>
      </c>
      <c r="F116573">
        <f>VLOOKUP(C116573,'Первые просмотры'!A:B,2,0)</f>
        <v>106199</v>
      </c>
      <c r="G116573">
        <f t="shared" si="3643"/>
        <v>0</v>
      </c>
    </row>
    <row r="116574" spans="1:7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 t="shared" si="3642"/>
        <v>четверг</v>
      </c>
      <c r="F116574">
        <f>VLOOKUP(C116574,'Первые просмотры'!A:B,2,0)</f>
        <v>240618</v>
      </c>
      <c r="G116574">
        <f t="shared" si="3643"/>
        <v>0</v>
      </c>
    </row>
    <row r="116575" spans="1:7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 t="shared" si="3642"/>
        <v>четверг</v>
      </c>
      <c r="F116575">
        <f>VLOOKUP(C116575,'Первые просмотры'!A:B,2,0)</f>
        <v>335516</v>
      </c>
      <c r="G116575">
        <f t="shared" si="3643"/>
        <v>0</v>
      </c>
    </row>
    <row r="116576" spans="1:7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 t="shared" si="3642"/>
        <v>четверг</v>
      </c>
      <c r="F116576">
        <f>VLOOKUP(C116576,'Первые просмотры'!A:B,2,0)</f>
        <v>35725</v>
      </c>
      <c r="G116576">
        <f t="shared" si="3643"/>
        <v>0</v>
      </c>
    </row>
    <row r="116577" spans="1:7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 t="shared" si="3642"/>
        <v>четверг</v>
      </c>
      <c r="F116577">
        <f>VLOOKUP(C116577,'Первые просмотры'!A:B,2,0)</f>
        <v>19974</v>
      </c>
      <c r="G116577">
        <f t="shared" si="3643"/>
        <v>0</v>
      </c>
    </row>
    <row r="116578" spans="1:7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 t="shared" si="3642"/>
        <v>четверг</v>
      </c>
      <c r="F116578">
        <f>VLOOKUP(C116578,'Первые просмотры'!A:B,2,0)</f>
        <v>267744</v>
      </c>
      <c r="G116578">
        <f t="shared" si="3643"/>
        <v>0</v>
      </c>
    </row>
    <row r="116579" spans="1:7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 t="shared" si="3642"/>
        <v>четверг</v>
      </c>
      <c r="F116579">
        <f>VLOOKUP(C116579,'Первые просмотры'!A:B,2,0)</f>
        <v>230877</v>
      </c>
      <c r="G116579">
        <f t="shared" si="3643"/>
        <v>0</v>
      </c>
    </row>
    <row r="116580" spans="1:7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 t="shared" si="3642"/>
        <v>четверг</v>
      </c>
      <c r="F116580">
        <f>VLOOKUP(C116580,'Первые просмотры'!A:B,2,0)</f>
        <v>106536</v>
      </c>
      <c r="G116580">
        <f t="shared" si="3643"/>
        <v>0</v>
      </c>
    </row>
    <row r="116581" spans="1:7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 t="shared" si="3642"/>
        <v>четверг</v>
      </c>
      <c r="F116581">
        <f>VLOOKUP(C116581,'Первые просмотры'!A:B,2,0)</f>
        <v>352251</v>
      </c>
      <c r="G116581">
        <f t="shared" si="3643"/>
        <v>1</v>
      </c>
    </row>
    <row r="116582" spans="1:7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t="str">
        <f t="shared" si="3642"/>
        <v>четверг</v>
      </c>
      <c r="F116582">
        <f>VLOOKUP(C116582,'Первые просмотры'!A:B,2,0)</f>
        <v>114381</v>
      </c>
      <c r="G116582">
        <f t="shared" si="3643"/>
        <v>0</v>
      </c>
    </row>
    <row r="116583" spans="1:7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 t="shared" si="3642"/>
        <v>четверг</v>
      </c>
      <c r="F116583">
        <f>VLOOKUP(C116583,'Первые просмотры'!A:B,2,0)</f>
        <v>113616</v>
      </c>
      <c r="G116583">
        <f t="shared" si="3643"/>
        <v>0</v>
      </c>
    </row>
    <row r="116584" spans="1:7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 t="shared" si="3642"/>
        <v>четверг</v>
      </c>
      <c r="F116584">
        <f>VLOOKUP(C116584,'Первые просмотры'!A:B,2,0)</f>
        <v>27984</v>
      </c>
      <c r="G116584">
        <f t="shared" si="3643"/>
        <v>0</v>
      </c>
    </row>
    <row r="116585" spans="1:7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 t="shared" si="3642"/>
        <v>четверг</v>
      </c>
      <c r="F116585">
        <f>VLOOKUP(C116585,'Первые просмотры'!A:B,2,0)</f>
        <v>113304</v>
      </c>
      <c r="G116585">
        <f t="shared" si="3643"/>
        <v>0</v>
      </c>
    </row>
    <row r="116586" spans="1:7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 t="shared" si="3642"/>
        <v>четверг</v>
      </c>
      <c r="F116586">
        <f>VLOOKUP(C116586,'Первые просмотры'!A:B,2,0)</f>
        <v>118209</v>
      </c>
      <c r="G116586">
        <f t="shared" si="3643"/>
        <v>0</v>
      </c>
    </row>
    <row r="116587" spans="1:7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 t="shared" si="3642"/>
        <v>четверг</v>
      </c>
      <c r="F116587">
        <f>VLOOKUP(C116587,'Первые просмотры'!A:B,2,0)</f>
        <v>112549</v>
      </c>
      <c r="G116587">
        <f t="shared" si="3643"/>
        <v>0</v>
      </c>
    </row>
    <row r="116588" spans="1:7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 t="shared" si="3642"/>
        <v>четверг</v>
      </c>
      <c r="F116588">
        <f>VLOOKUP(C116588,'Первые просмотры'!A:B,2,0)</f>
        <v>31975</v>
      </c>
      <c r="G116588">
        <f t="shared" si="3643"/>
        <v>0</v>
      </c>
    </row>
    <row r="116589" spans="1:7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 t="shared" si="3642"/>
        <v>четверг</v>
      </c>
      <c r="F116589">
        <f>VLOOKUP(C116589,'Первые просмотры'!A:B,2,0)</f>
        <v>107818</v>
      </c>
      <c r="G116589">
        <f t="shared" si="3643"/>
        <v>0</v>
      </c>
    </row>
    <row r="116590" spans="1:7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 t="shared" si="3642"/>
        <v>четверг</v>
      </c>
      <c r="F116590">
        <f>VLOOKUP(C116590,'Первые просмотры'!A:B,2,0)</f>
        <v>286324</v>
      </c>
      <c r="G116590">
        <f t="shared" si="3643"/>
        <v>0</v>
      </c>
    </row>
    <row r="116591" spans="1:7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 t="shared" si="3642"/>
        <v>четверг</v>
      </c>
      <c r="F116591">
        <f>VLOOKUP(C116591,'Первые просмотры'!A:B,2,0)</f>
        <v>314348</v>
      </c>
      <c r="G116591">
        <f t="shared" si="3643"/>
        <v>0</v>
      </c>
    </row>
    <row r="116592" spans="1:7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 t="shared" si="3642"/>
        <v>четверг</v>
      </c>
      <c r="F116592">
        <f>VLOOKUP(C116592,'Первые просмотры'!A:B,2,0)</f>
        <v>223101</v>
      </c>
      <c r="G116592">
        <f t="shared" si="3643"/>
        <v>0</v>
      </c>
    </row>
    <row r="116593" spans="1:7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 t="shared" si="3642"/>
        <v>четверг</v>
      </c>
      <c r="F116593">
        <f>VLOOKUP(C116593,'Первые просмотры'!A:B,2,0)</f>
        <v>126045</v>
      </c>
      <c r="G116593">
        <f t="shared" si="3643"/>
        <v>0</v>
      </c>
    </row>
    <row r="116594" spans="1:7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t="str">
        <f t="shared" si="3642"/>
        <v>четверг</v>
      </c>
      <c r="F116594">
        <f>VLOOKUP(C116594,'Первые просмотры'!A:B,2,0)</f>
        <v>267336</v>
      </c>
      <c r="G116594">
        <f t="shared" si="3643"/>
        <v>0</v>
      </c>
    </row>
    <row r="116595" spans="1:7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 t="shared" si="3642"/>
        <v>четверг</v>
      </c>
      <c r="F116595">
        <f>VLOOKUP(C116595,'Первые просмотры'!A:B,2,0)</f>
        <v>23114</v>
      </c>
      <c r="G116595">
        <f t="shared" si="3643"/>
        <v>0</v>
      </c>
    </row>
    <row r="116596" spans="1:7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 t="shared" si="3642"/>
        <v>четверг</v>
      </c>
      <c r="F116596">
        <f>VLOOKUP(C116596,'Первые просмотры'!A:B,2,0)</f>
        <v>13344</v>
      </c>
      <c r="G116596">
        <f t="shared" si="3643"/>
        <v>0</v>
      </c>
    </row>
    <row r="116597" spans="1:7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 t="shared" si="3642"/>
        <v>четверг</v>
      </c>
      <c r="F116597">
        <f>VLOOKUP(C116597,'Первые просмотры'!A:B,2,0)</f>
        <v>216238</v>
      </c>
      <c r="G116597">
        <f t="shared" si="3643"/>
        <v>0</v>
      </c>
    </row>
    <row r="116598" spans="1:7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 t="shared" si="3642"/>
        <v>четверг</v>
      </c>
      <c r="F116598">
        <f>VLOOKUP(C116598,'Первые просмотры'!A:B,2,0)</f>
        <v>209410</v>
      </c>
      <c r="G116598">
        <f t="shared" si="3643"/>
        <v>0</v>
      </c>
    </row>
    <row r="116599" spans="1:7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 t="shared" si="3642"/>
        <v>четверг</v>
      </c>
      <c r="F116599">
        <f>VLOOKUP(C116599,'Первые просмотры'!A:B,2,0)</f>
        <v>308348</v>
      </c>
      <c r="G116599">
        <f t="shared" si="3643"/>
        <v>0</v>
      </c>
    </row>
    <row r="116600" spans="1:7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 t="shared" si="3642"/>
        <v>четверг</v>
      </c>
      <c r="F116600">
        <f>VLOOKUP(C116600,'Первые просмотры'!A:B,2,0)</f>
        <v>109705</v>
      </c>
      <c r="G116600">
        <f t="shared" si="3643"/>
        <v>0</v>
      </c>
    </row>
    <row r="116601" spans="1:7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 t="shared" si="3642"/>
        <v>четверг</v>
      </c>
      <c r="F116601">
        <f>VLOOKUP(C116601,'Первые просмотры'!A:B,2,0)</f>
        <v>107379</v>
      </c>
      <c r="G116601">
        <f t="shared" si="3643"/>
        <v>0</v>
      </c>
    </row>
    <row r="116602" spans="1:7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 t="shared" si="3642"/>
        <v>четверг</v>
      </c>
      <c r="F116602">
        <f>VLOOKUP(C116602,'Первые просмотры'!A:B,2,0)</f>
        <v>75674</v>
      </c>
      <c r="G116602">
        <f t="shared" si="3643"/>
        <v>0</v>
      </c>
    </row>
    <row r="116603" spans="1:7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t="str">
        <f t="shared" si="3642"/>
        <v>четверг</v>
      </c>
      <c r="F116603">
        <f>VLOOKUP(C116603,'Первые просмотры'!A:B,2,0)</f>
        <v>26674</v>
      </c>
      <c r="G116603">
        <f t="shared" si="3643"/>
        <v>0</v>
      </c>
    </row>
    <row r="116604" spans="1:7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 t="shared" si="3642"/>
        <v>четверг</v>
      </c>
      <c r="F116604">
        <f>VLOOKUP(C116604,'Первые просмотры'!A:B,2,0)</f>
        <v>228144</v>
      </c>
      <c r="G116604">
        <f t="shared" si="3643"/>
        <v>0</v>
      </c>
    </row>
    <row r="116605" spans="1:7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t="str">
        <f t="shared" si="3642"/>
        <v>четверг</v>
      </c>
      <c r="F116605">
        <f>VLOOKUP(C116605,'Первые просмотры'!A:B,2,0)</f>
        <v>29255</v>
      </c>
      <c r="G116605">
        <f t="shared" si="3643"/>
        <v>0</v>
      </c>
    </row>
    <row r="116606" spans="1:7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 t="shared" si="3642"/>
        <v>четверг</v>
      </c>
      <c r="F116606">
        <f>VLOOKUP(C116606,'Первые просмотры'!A:B,2,0)</f>
        <v>352321</v>
      </c>
      <c r="G116606">
        <f t="shared" si="3643"/>
        <v>1</v>
      </c>
    </row>
    <row r="116607" spans="1:7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 t="shared" si="3642"/>
        <v>четверг</v>
      </c>
      <c r="F116607">
        <f>VLOOKUP(C116607,'Первые просмотры'!A:B,2,0)</f>
        <v>264714</v>
      </c>
      <c r="G116607">
        <f t="shared" si="3643"/>
        <v>0</v>
      </c>
    </row>
    <row r="116608" spans="1:7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 t="shared" si="3642"/>
        <v>четверг</v>
      </c>
      <c r="F116608">
        <f>VLOOKUP(C116608,'Первые просмотры'!A:B,2,0)</f>
        <v>22966</v>
      </c>
      <c r="G116608">
        <f t="shared" si="3643"/>
        <v>0</v>
      </c>
    </row>
    <row r="116609" spans="1:7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 t="shared" si="3642"/>
        <v>четверг</v>
      </c>
      <c r="F116609">
        <f>VLOOKUP(C116609,'Первые просмотры'!A:B,2,0)</f>
        <v>225033</v>
      </c>
      <c r="G116609">
        <f t="shared" si="3643"/>
        <v>0</v>
      </c>
    </row>
    <row r="116610" spans="1:7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 t="shared" si="3642"/>
        <v>четверг</v>
      </c>
      <c r="F116610">
        <f>VLOOKUP(C116610,'Первые просмотры'!A:B,2,0)</f>
        <v>11603</v>
      </c>
      <c r="G116610">
        <f t="shared" si="3643"/>
        <v>0</v>
      </c>
    </row>
    <row r="116611" spans="1:7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 t="shared" ref="E116611:E116674" si="3644">TEXT(B116611, "ДДДД")</f>
        <v>четверг</v>
      </c>
      <c r="F116611">
        <f>VLOOKUP(C116611,'Первые просмотры'!A:B,2,0)</f>
        <v>221644</v>
      </c>
      <c r="G116611">
        <f t="shared" ref="G116611:G116674" si="3645">IF(A116611=F116611,1,0)</f>
        <v>0</v>
      </c>
    </row>
    <row r="116612" spans="1:7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t="str">
        <f t="shared" si="3644"/>
        <v>четверг</v>
      </c>
      <c r="F116612">
        <f>VLOOKUP(C116612,'Первые просмотры'!A:B,2,0)</f>
        <v>232008</v>
      </c>
      <c r="G116612">
        <f t="shared" si="3645"/>
        <v>0</v>
      </c>
    </row>
    <row r="116613" spans="1:7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 t="shared" si="3644"/>
        <v>четверг</v>
      </c>
      <c r="F116613">
        <f>VLOOKUP(C116613,'Первые просмотры'!A:B,2,0)</f>
        <v>287975</v>
      </c>
      <c r="G116613">
        <f t="shared" si="3645"/>
        <v>0</v>
      </c>
    </row>
    <row r="116614" spans="1:7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 t="shared" si="3644"/>
        <v>четверг</v>
      </c>
      <c r="F116614">
        <f>VLOOKUP(C116614,'Первые просмотры'!A:B,2,0)</f>
        <v>101845</v>
      </c>
      <c r="G116614">
        <f t="shared" si="3645"/>
        <v>0</v>
      </c>
    </row>
    <row r="116615" spans="1:7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t="str">
        <f t="shared" si="3644"/>
        <v>четверг</v>
      </c>
      <c r="F116615">
        <f>VLOOKUP(C116615,'Первые просмотры'!A:B,2,0)</f>
        <v>139455</v>
      </c>
      <c r="G116615">
        <f t="shared" si="3645"/>
        <v>0</v>
      </c>
    </row>
    <row r="116616" spans="1:7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t="str">
        <f t="shared" si="3644"/>
        <v>четверг</v>
      </c>
      <c r="F116616">
        <f>VLOOKUP(C116616,'Первые просмотры'!A:B,2,0)</f>
        <v>163020</v>
      </c>
      <c r="G116616">
        <f t="shared" si="3645"/>
        <v>0</v>
      </c>
    </row>
    <row r="116617" spans="1:7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 t="shared" si="3644"/>
        <v>четверг</v>
      </c>
      <c r="F116617">
        <f>VLOOKUP(C116617,'Первые просмотры'!A:B,2,0)</f>
        <v>244910</v>
      </c>
      <c r="G116617">
        <f t="shared" si="3645"/>
        <v>0</v>
      </c>
    </row>
    <row r="116618" spans="1:7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t="str">
        <f t="shared" si="3644"/>
        <v>четверг</v>
      </c>
      <c r="F116618">
        <f>VLOOKUP(C116618,'Первые просмотры'!A:B,2,0)</f>
        <v>4275</v>
      </c>
      <c r="G116618">
        <f t="shared" si="3645"/>
        <v>0</v>
      </c>
    </row>
    <row r="116619" spans="1:7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t="str">
        <f t="shared" si="3644"/>
        <v>четверг</v>
      </c>
      <c r="F116619">
        <f>VLOOKUP(C116619,'Первые просмотры'!A:B,2,0)</f>
        <v>285121</v>
      </c>
      <c r="G116619">
        <f t="shared" si="3645"/>
        <v>0</v>
      </c>
    </row>
    <row r="116620" spans="1:7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 t="shared" si="3644"/>
        <v>четверг</v>
      </c>
      <c r="F116620">
        <f>VLOOKUP(C116620,'Первые просмотры'!A:B,2,0)</f>
        <v>100658</v>
      </c>
      <c r="G116620">
        <f t="shared" si="3645"/>
        <v>0</v>
      </c>
    </row>
    <row r="116621" spans="1:7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 t="shared" si="3644"/>
        <v>четверг</v>
      </c>
      <c r="F116621">
        <f>VLOOKUP(C116621,'Первые просмотры'!A:B,2,0)</f>
        <v>167587</v>
      </c>
      <c r="G116621">
        <f t="shared" si="3645"/>
        <v>0</v>
      </c>
    </row>
    <row r="116622" spans="1:7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 t="shared" si="3644"/>
        <v>четверг</v>
      </c>
      <c r="F116622">
        <f>VLOOKUP(C116622,'Первые просмотры'!A:B,2,0)</f>
        <v>108146</v>
      </c>
      <c r="G116622">
        <f t="shared" si="3645"/>
        <v>0</v>
      </c>
    </row>
    <row r="116623" spans="1:7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 t="shared" si="3644"/>
        <v>четверг</v>
      </c>
      <c r="F116623">
        <f>VLOOKUP(C116623,'Первые просмотры'!A:B,2,0)</f>
        <v>138468</v>
      </c>
      <c r="G116623">
        <f t="shared" si="3645"/>
        <v>0</v>
      </c>
    </row>
    <row r="116624" spans="1:7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 t="shared" si="3644"/>
        <v>четверг</v>
      </c>
      <c r="F116624">
        <f>VLOOKUP(C116624,'Первые просмотры'!A:B,2,0)</f>
        <v>31216</v>
      </c>
      <c r="G116624">
        <f t="shared" si="3645"/>
        <v>0</v>
      </c>
    </row>
    <row r="116625" spans="1:7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 t="shared" si="3644"/>
        <v>четверг</v>
      </c>
      <c r="F116625">
        <f>VLOOKUP(C116625,'Первые просмотры'!A:B,2,0)</f>
        <v>213613</v>
      </c>
      <c r="G116625">
        <f t="shared" si="3645"/>
        <v>0</v>
      </c>
    </row>
    <row r="116626" spans="1:7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t="str">
        <f t="shared" si="3644"/>
        <v>четверг</v>
      </c>
      <c r="F116626">
        <f>VLOOKUP(C116626,'Первые просмотры'!A:B,2,0)</f>
        <v>112879</v>
      </c>
      <c r="G116626">
        <f t="shared" si="3645"/>
        <v>0</v>
      </c>
    </row>
    <row r="116627" spans="1:7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 t="shared" si="3644"/>
        <v>четверг</v>
      </c>
      <c r="F116627">
        <f>VLOOKUP(C116627,'Первые просмотры'!A:B,2,0)</f>
        <v>16094</v>
      </c>
      <c r="G116627">
        <f t="shared" si="3645"/>
        <v>0</v>
      </c>
    </row>
    <row r="116628" spans="1:7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 t="shared" si="3644"/>
        <v>четверг</v>
      </c>
      <c r="F116628">
        <f>VLOOKUP(C116628,'Первые просмотры'!A:B,2,0)</f>
        <v>221081</v>
      </c>
      <c r="G116628">
        <f t="shared" si="3645"/>
        <v>0</v>
      </c>
    </row>
    <row r="116629" spans="1:7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 t="shared" si="3644"/>
        <v>четверг</v>
      </c>
      <c r="F116629">
        <f>VLOOKUP(C116629,'Первые просмотры'!A:B,2,0)</f>
        <v>224377</v>
      </c>
      <c r="G116629">
        <f t="shared" si="3645"/>
        <v>0</v>
      </c>
    </row>
    <row r="116630" spans="1:7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 t="shared" si="3644"/>
        <v>четверг</v>
      </c>
      <c r="F116630">
        <f>VLOOKUP(C116630,'Первые просмотры'!A:B,2,0)</f>
        <v>14631</v>
      </c>
      <c r="G116630">
        <f t="shared" si="3645"/>
        <v>0</v>
      </c>
    </row>
    <row r="116631" spans="1:7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 t="shared" si="3644"/>
        <v>четверг</v>
      </c>
      <c r="F116631">
        <f>VLOOKUP(C116631,'Первые просмотры'!A:B,2,0)</f>
        <v>109292</v>
      </c>
      <c r="G116631">
        <f t="shared" si="3645"/>
        <v>0</v>
      </c>
    </row>
    <row r="116632" spans="1:7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 t="shared" si="3644"/>
        <v>четверг</v>
      </c>
      <c r="F116632">
        <f>VLOOKUP(C116632,'Первые просмотры'!A:B,2,0)</f>
        <v>29471</v>
      </c>
      <c r="G116632">
        <f t="shared" si="3645"/>
        <v>0</v>
      </c>
    </row>
    <row r="116633" spans="1:7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 t="shared" si="3644"/>
        <v>четверг</v>
      </c>
      <c r="F116633">
        <f>VLOOKUP(C116633,'Первые просмотры'!A:B,2,0)</f>
        <v>292722</v>
      </c>
      <c r="G116633">
        <f t="shared" si="3645"/>
        <v>0</v>
      </c>
    </row>
    <row r="116634" spans="1:7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t="str">
        <f t="shared" si="3644"/>
        <v>четверг</v>
      </c>
      <c r="F116634">
        <f>VLOOKUP(C116634,'Первые просмотры'!A:B,2,0)</f>
        <v>326128</v>
      </c>
      <c r="G116634">
        <f t="shared" si="3645"/>
        <v>0</v>
      </c>
    </row>
    <row r="116635" spans="1:7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 t="shared" si="3644"/>
        <v>четверг</v>
      </c>
      <c r="F116635">
        <f>VLOOKUP(C116635,'Первые просмотры'!A:B,2,0)</f>
        <v>274957</v>
      </c>
      <c r="G116635">
        <f t="shared" si="3645"/>
        <v>0</v>
      </c>
    </row>
    <row r="116636" spans="1:7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 t="shared" si="3644"/>
        <v>четверг</v>
      </c>
      <c r="F116636">
        <f>VLOOKUP(C116636,'Первые просмотры'!A:B,2,0)</f>
        <v>153251</v>
      </c>
      <c r="G116636">
        <f t="shared" si="3645"/>
        <v>0</v>
      </c>
    </row>
    <row r="116637" spans="1:7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 t="shared" si="3644"/>
        <v>четверг</v>
      </c>
      <c r="F116637">
        <f>VLOOKUP(C116637,'Первые просмотры'!A:B,2,0)</f>
        <v>35631</v>
      </c>
      <c r="G116637">
        <f t="shared" si="3645"/>
        <v>0</v>
      </c>
    </row>
    <row r="116638" spans="1:7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 t="shared" si="3644"/>
        <v>четверг</v>
      </c>
      <c r="F116638">
        <f>VLOOKUP(C116638,'Первые просмотры'!A:B,2,0)</f>
        <v>219714</v>
      </c>
      <c r="G116638">
        <f t="shared" si="3645"/>
        <v>0</v>
      </c>
    </row>
    <row r="116639" spans="1:7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 t="shared" si="3644"/>
        <v>четверг</v>
      </c>
      <c r="F116639">
        <f>VLOOKUP(C116639,'Первые просмотры'!A:B,2,0)</f>
        <v>127358</v>
      </c>
      <c r="G116639">
        <f t="shared" si="3645"/>
        <v>0</v>
      </c>
    </row>
    <row r="116640" spans="1:7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 t="shared" si="3644"/>
        <v>четверг</v>
      </c>
      <c r="F116640">
        <f>VLOOKUP(C116640,'Первые просмотры'!A:B,2,0)</f>
        <v>285980</v>
      </c>
      <c r="G116640">
        <f t="shared" si="3645"/>
        <v>0</v>
      </c>
    </row>
    <row r="116641" spans="1:7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 t="shared" si="3644"/>
        <v>четверг</v>
      </c>
      <c r="F116641">
        <f>VLOOKUP(C116641,'Первые просмотры'!A:B,2,0)</f>
        <v>103600</v>
      </c>
      <c r="G116641">
        <f t="shared" si="3645"/>
        <v>0</v>
      </c>
    </row>
    <row r="116642" spans="1:7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t="str">
        <f t="shared" si="3644"/>
        <v>четверг</v>
      </c>
      <c r="F116642">
        <f>VLOOKUP(C116642,'Первые просмотры'!A:B,2,0)</f>
        <v>212964</v>
      </c>
      <c r="G116642">
        <f t="shared" si="3645"/>
        <v>0</v>
      </c>
    </row>
    <row r="116643" spans="1:7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 t="shared" si="3644"/>
        <v>четверг</v>
      </c>
      <c r="F116643">
        <f>VLOOKUP(C116643,'Первые просмотры'!A:B,2,0)</f>
        <v>120285</v>
      </c>
      <c r="G116643">
        <f t="shared" si="3645"/>
        <v>0</v>
      </c>
    </row>
    <row r="116644" spans="1:7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 t="shared" si="3644"/>
        <v>четверг</v>
      </c>
      <c r="F116644">
        <f>VLOOKUP(C116644,'Первые просмотры'!A:B,2,0)</f>
        <v>30180</v>
      </c>
      <c r="G116644">
        <f t="shared" si="3645"/>
        <v>0</v>
      </c>
    </row>
    <row r="116645" spans="1:7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 t="shared" si="3644"/>
        <v>четверг</v>
      </c>
      <c r="F116645">
        <f>VLOOKUP(C116645,'Первые просмотры'!A:B,2,0)</f>
        <v>34068</v>
      </c>
      <c r="G116645">
        <f t="shared" si="3645"/>
        <v>0</v>
      </c>
    </row>
    <row r="116646" spans="1:7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 t="shared" si="3644"/>
        <v>четверг</v>
      </c>
      <c r="F116646">
        <f>VLOOKUP(C116646,'Первые просмотры'!A:B,2,0)</f>
        <v>101536</v>
      </c>
      <c r="G116646">
        <f t="shared" si="3645"/>
        <v>0</v>
      </c>
    </row>
    <row r="116647" spans="1:7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 t="shared" si="3644"/>
        <v>четверг</v>
      </c>
      <c r="F116647">
        <f>VLOOKUP(C116647,'Первые просмотры'!A:B,2,0)</f>
        <v>225828</v>
      </c>
      <c r="G116647">
        <f t="shared" si="3645"/>
        <v>0</v>
      </c>
    </row>
    <row r="116648" spans="1:7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 t="shared" si="3644"/>
        <v>четверг</v>
      </c>
      <c r="F116648">
        <f>VLOOKUP(C116648,'Первые просмотры'!A:B,2,0)</f>
        <v>145644</v>
      </c>
      <c r="G116648">
        <f t="shared" si="3645"/>
        <v>0</v>
      </c>
    </row>
    <row r="116649" spans="1:7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 t="shared" si="3644"/>
        <v>четверг</v>
      </c>
      <c r="F116649">
        <f>VLOOKUP(C116649,'Первые просмотры'!A:B,2,0)</f>
        <v>60051</v>
      </c>
      <c r="G116649">
        <f t="shared" si="3645"/>
        <v>0</v>
      </c>
    </row>
    <row r="116650" spans="1:7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 t="shared" si="3644"/>
        <v>четверг</v>
      </c>
      <c r="F116650">
        <f>VLOOKUP(C116650,'Первые просмотры'!A:B,2,0)</f>
        <v>118957</v>
      </c>
      <c r="G116650">
        <f t="shared" si="3645"/>
        <v>0</v>
      </c>
    </row>
    <row r="116651" spans="1:7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 t="shared" si="3644"/>
        <v>четверг</v>
      </c>
      <c r="F116651">
        <f>VLOOKUP(C116651,'Первые просмотры'!A:B,2,0)</f>
        <v>336761</v>
      </c>
      <c r="G116651">
        <f t="shared" si="3645"/>
        <v>0</v>
      </c>
    </row>
    <row r="116652" spans="1:7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 t="shared" si="3644"/>
        <v>четверг</v>
      </c>
      <c r="F116652">
        <f>VLOOKUP(C116652,'Первые просмотры'!A:B,2,0)</f>
        <v>329205</v>
      </c>
      <c r="G116652">
        <f t="shared" si="3645"/>
        <v>0</v>
      </c>
    </row>
    <row r="116653" spans="1:7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 t="shared" si="3644"/>
        <v>четверг</v>
      </c>
      <c r="F116653">
        <f>VLOOKUP(C116653,'Первые просмотры'!A:B,2,0)</f>
        <v>174867</v>
      </c>
      <c r="G116653">
        <f t="shared" si="3645"/>
        <v>0</v>
      </c>
    </row>
    <row r="116654" spans="1:7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t="str">
        <f t="shared" si="3644"/>
        <v>четверг</v>
      </c>
      <c r="F116654">
        <f>VLOOKUP(C116654,'Первые просмотры'!A:B,2,0)</f>
        <v>223245</v>
      </c>
      <c r="G116654">
        <f t="shared" si="3645"/>
        <v>0</v>
      </c>
    </row>
    <row r="116655" spans="1:7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 t="shared" si="3644"/>
        <v>четверг</v>
      </c>
      <c r="F116655">
        <f>VLOOKUP(C116655,'Первые просмотры'!A:B,2,0)</f>
        <v>294925</v>
      </c>
      <c r="G116655">
        <f t="shared" si="3645"/>
        <v>0</v>
      </c>
    </row>
    <row r="116656" spans="1:7" x14ac:dyDescent="0.25">
      <c r="A116656">
        <v>352462</v>
      </c>
      <c r="B116656" s="2">
        <v>44413.803</v>
      </c>
      <c r="C116656">
        <v>21019</v>
      </c>
      <c r="D116656">
        <v>227775</v>
      </c>
      <c r="E116656" t="str">
        <f t="shared" si="3644"/>
        <v>четверг</v>
      </c>
      <c r="F116656">
        <f>VLOOKUP(C116656,'Первые просмотры'!A:B,2,0)</f>
        <v>5542</v>
      </c>
      <c r="G116656">
        <f t="shared" si="3645"/>
        <v>0</v>
      </c>
    </row>
    <row r="116657" spans="1:7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 t="shared" si="3644"/>
        <v>четверг</v>
      </c>
      <c r="F116657">
        <f>VLOOKUP(C116657,'Первые просмотры'!A:B,2,0)</f>
        <v>104612</v>
      </c>
      <c r="G116657">
        <f t="shared" si="3645"/>
        <v>0</v>
      </c>
    </row>
    <row r="116658" spans="1:7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 t="shared" si="3644"/>
        <v>четверг</v>
      </c>
      <c r="F116658">
        <f>VLOOKUP(C116658,'Первые просмотры'!A:B,2,0)</f>
        <v>284780</v>
      </c>
      <c r="G116658">
        <f t="shared" si="3645"/>
        <v>0</v>
      </c>
    </row>
    <row r="116659" spans="1:7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 t="shared" si="3644"/>
        <v>четверг</v>
      </c>
      <c r="F116659">
        <f>VLOOKUP(C116659,'Первые просмотры'!A:B,2,0)</f>
        <v>298322</v>
      </c>
      <c r="G116659">
        <f t="shared" si="3645"/>
        <v>0</v>
      </c>
    </row>
    <row r="116660" spans="1:7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 t="shared" si="3644"/>
        <v>четверг</v>
      </c>
      <c r="F116660">
        <f>VLOOKUP(C116660,'Первые просмотры'!A:B,2,0)</f>
        <v>112197</v>
      </c>
      <c r="G116660">
        <f t="shared" si="3645"/>
        <v>0</v>
      </c>
    </row>
    <row r="116661" spans="1:7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 t="shared" si="3644"/>
        <v>четверг</v>
      </c>
      <c r="F116661">
        <f>VLOOKUP(C116661,'Первые просмотры'!A:B,2,0)</f>
        <v>220021</v>
      </c>
      <c r="G116661">
        <f t="shared" si="3645"/>
        <v>0</v>
      </c>
    </row>
    <row r="116662" spans="1:7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 t="shared" si="3644"/>
        <v>четверг</v>
      </c>
      <c r="F116662">
        <f>VLOOKUP(C116662,'Первые просмотры'!A:B,2,0)</f>
        <v>294907</v>
      </c>
      <c r="G116662">
        <f t="shared" si="3645"/>
        <v>0</v>
      </c>
    </row>
    <row r="116663" spans="1:7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 t="shared" si="3644"/>
        <v>четверг</v>
      </c>
      <c r="F116663">
        <f>VLOOKUP(C116663,'Первые просмотры'!A:B,2,0)</f>
        <v>30449</v>
      </c>
      <c r="G116663">
        <f t="shared" si="3645"/>
        <v>0</v>
      </c>
    </row>
    <row r="116664" spans="1:7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 t="shared" si="3644"/>
        <v>четверг</v>
      </c>
      <c r="F116664">
        <f>VLOOKUP(C116664,'Первые просмотры'!A:B,2,0)</f>
        <v>26434</v>
      </c>
      <c r="G116664">
        <f t="shared" si="3645"/>
        <v>0</v>
      </c>
    </row>
    <row r="116665" spans="1:7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 t="shared" si="3644"/>
        <v>четверг</v>
      </c>
      <c r="F116665">
        <f>VLOOKUP(C116665,'Первые просмотры'!A:B,2,0)</f>
        <v>112926</v>
      </c>
      <c r="G116665">
        <f t="shared" si="3645"/>
        <v>0</v>
      </c>
    </row>
    <row r="116666" spans="1:7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 t="shared" si="3644"/>
        <v>четверг</v>
      </c>
      <c r="F116666">
        <f>VLOOKUP(C116666,'Первые просмотры'!A:B,2,0)</f>
        <v>348626</v>
      </c>
      <c r="G116666">
        <f t="shared" si="3645"/>
        <v>0</v>
      </c>
    </row>
    <row r="116667" spans="1:7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 t="shared" si="3644"/>
        <v>четверг</v>
      </c>
      <c r="F116667">
        <f>VLOOKUP(C116667,'Первые просмотры'!A:B,2,0)</f>
        <v>234789</v>
      </c>
      <c r="G116667">
        <f t="shared" si="3645"/>
        <v>0</v>
      </c>
    </row>
    <row r="116668" spans="1:7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 t="shared" si="3644"/>
        <v>четверг</v>
      </c>
      <c r="F116668">
        <f>VLOOKUP(C116668,'Первые просмотры'!A:B,2,0)</f>
        <v>287036</v>
      </c>
      <c r="G116668">
        <f t="shared" si="3645"/>
        <v>0</v>
      </c>
    </row>
    <row r="116669" spans="1:7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 t="shared" si="3644"/>
        <v>четверг</v>
      </c>
      <c r="F116669">
        <f>VLOOKUP(C116669,'Первые просмотры'!A:B,2,0)</f>
        <v>111017</v>
      </c>
      <c r="G116669">
        <f t="shared" si="3645"/>
        <v>0</v>
      </c>
    </row>
    <row r="116670" spans="1:7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 t="shared" si="3644"/>
        <v>четверг</v>
      </c>
      <c r="F116670">
        <f>VLOOKUP(C116670,'Первые просмотры'!A:B,2,0)</f>
        <v>105444</v>
      </c>
      <c r="G116670">
        <f t="shared" si="3645"/>
        <v>0</v>
      </c>
    </row>
    <row r="116671" spans="1:7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 t="shared" si="3644"/>
        <v>четверг</v>
      </c>
      <c r="F116671">
        <f>VLOOKUP(C116671,'Первые просмотры'!A:B,2,0)</f>
        <v>10072</v>
      </c>
      <c r="G116671">
        <f t="shared" si="3645"/>
        <v>0</v>
      </c>
    </row>
    <row r="116672" spans="1:7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 t="shared" si="3644"/>
        <v>четверг</v>
      </c>
      <c r="F116672">
        <f>VLOOKUP(C116672,'Первые просмотры'!A:B,2,0)</f>
        <v>249292</v>
      </c>
      <c r="G116672">
        <f t="shared" si="3645"/>
        <v>0</v>
      </c>
    </row>
    <row r="116673" spans="1:7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 t="shared" si="3644"/>
        <v>четверг</v>
      </c>
      <c r="F116673">
        <f>VLOOKUP(C116673,'Первые просмотры'!A:B,2,0)</f>
        <v>9364</v>
      </c>
      <c r="G116673">
        <f t="shared" si="3645"/>
        <v>0</v>
      </c>
    </row>
    <row r="116674" spans="1:7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 t="shared" si="3644"/>
        <v>четверг</v>
      </c>
      <c r="F116674">
        <f>VLOOKUP(C116674,'Первые просмотры'!A:B,2,0)</f>
        <v>37504</v>
      </c>
      <c r="G116674">
        <f t="shared" si="3645"/>
        <v>0</v>
      </c>
    </row>
    <row r="116675" spans="1:7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 t="shared" ref="E116675:E116738" si="3646">TEXT(B116675, "ДДДД")</f>
        <v>четверг</v>
      </c>
      <c r="F116675">
        <f>VLOOKUP(C116675,'Первые просмотры'!A:B,2,0)</f>
        <v>105007</v>
      </c>
      <c r="G116675">
        <f t="shared" ref="G116675:G116738" si="3647">IF(A116675=F116675,1,0)</f>
        <v>0</v>
      </c>
    </row>
    <row r="116676" spans="1:7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 t="shared" si="3646"/>
        <v>четверг</v>
      </c>
      <c r="F116676">
        <f>VLOOKUP(C116676,'Первые просмотры'!A:B,2,0)</f>
        <v>132190</v>
      </c>
      <c r="G116676">
        <f t="shared" si="3647"/>
        <v>0</v>
      </c>
    </row>
    <row r="116677" spans="1:7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 t="shared" si="3646"/>
        <v>четверг</v>
      </c>
      <c r="F116677">
        <f>VLOOKUP(C116677,'Первые просмотры'!A:B,2,0)</f>
        <v>225021</v>
      </c>
      <c r="G116677">
        <f t="shared" si="3647"/>
        <v>0</v>
      </c>
    </row>
    <row r="116678" spans="1:7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 t="shared" si="3646"/>
        <v>четверг</v>
      </c>
      <c r="F116678">
        <f>VLOOKUP(C116678,'Первые просмотры'!A:B,2,0)</f>
        <v>231259</v>
      </c>
      <c r="G116678">
        <f t="shared" si="3647"/>
        <v>0</v>
      </c>
    </row>
    <row r="116679" spans="1:7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 t="shared" si="3646"/>
        <v>четверг</v>
      </c>
      <c r="F116679">
        <f>VLOOKUP(C116679,'Первые просмотры'!A:B,2,0)</f>
        <v>222298</v>
      </c>
      <c r="G116679">
        <f t="shared" si="3647"/>
        <v>0</v>
      </c>
    </row>
    <row r="116680" spans="1:7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 t="shared" si="3646"/>
        <v>четверг</v>
      </c>
      <c r="F116680">
        <f>VLOOKUP(C116680,'Первые просмотры'!A:B,2,0)</f>
        <v>312945</v>
      </c>
      <c r="G116680">
        <f t="shared" si="3647"/>
        <v>0</v>
      </c>
    </row>
    <row r="116681" spans="1:7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 t="shared" si="3646"/>
        <v>четверг</v>
      </c>
      <c r="F116681">
        <f>VLOOKUP(C116681,'Первые просмотры'!A:B,2,0)</f>
        <v>31668</v>
      </c>
      <c r="G116681">
        <f t="shared" si="3647"/>
        <v>0</v>
      </c>
    </row>
    <row r="116682" spans="1:7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 t="shared" si="3646"/>
        <v>четверг</v>
      </c>
      <c r="F116682">
        <f>VLOOKUP(C116682,'Первые просмотры'!A:B,2,0)</f>
        <v>110941</v>
      </c>
      <c r="G116682">
        <f t="shared" si="3647"/>
        <v>0</v>
      </c>
    </row>
    <row r="116683" spans="1:7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 t="shared" si="3646"/>
        <v>четверг</v>
      </c>
      <c r="F116683">
        <f>VLOOKUP(C116683,'Первые просмотры'!A:B,2,0)</f>
        <v>4004</v>
      </c>
      <c r="G116683">
        <f t="shared" si="3647"/>
        <v>0</v>
      </c>
    </row>
    <row r="116684" spans="1:7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 t="shared" si="3646"/>
        <v>четверг</v>
      </c>
      <c r="F116684">
        <f>VLOOKUP(C116684,'Первые просмотры'!A:B,2,0)</f>
        <v>21441</v>
      </c>
      <c r="G116684">
        <f t="shared" si="3647"/>
        <v>0</v>
      </c>
    </row>
    <row r="116685" spans="1:7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 t="shared" si="3646"/>
        <v>четверг</v>
      </c>
      <c r="F116685">
        <f>VLOOKUP(C116685,'Первые просмотры'!A:B,2,0)</f>
        <v>209298</v>
      </c>
      <c r="G116685">
        <f t="shared" si="3647"/>
        <v>0</v>
      </c>
    </row>
    <row r="116686" spans="1:7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 t="shared" si="3646"/>
        <v>четверг</v>
      </c>
      <c r="F116686">
        <f>VLOOKUP(C116686,'Первые просмотры'!A:B,2,0)</f>
        <v>267768</v>
      </c>
      <c r="G116686">
        <f t="shared" si="3647"/>
        <v>0</v>
      </c>
    </row>
    <row r="116687" spans="1:7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 t="shared" si="3646"/>
        <v>четверг</v>
      </c>
      <c r="F116687">
        <f>VLOOKUP(C116687,'Первые просмотры'!A:B,2,0)</f>
        <v>41692</v>
      </c>
      <c r="G116687">
        <f t="shared" si="3647"/>
        <v>0</v>
      </c>
    </row>
    <row r="116688" spans="1:7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 t="shared" si="3646"/>
        <v>четверг</v>
      </c>
      <c r="F116688">
        <f>VLOOKUP(C116688,'Первые просмотры'!A:B,2,0)</f>
        <v>212959</v>
      </c>
      <c r="G116688">
        <f t="shared" si="3647"/>
        <v>0</v>
      </c>
    </row>
    <row r="116689" spans="1:7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 t="shared" si="3646"/>
        <v>четверг</v>
      </c>
      <c r="F116689">
        <f>VLOOKUP(C116689,'Первые просмотры'!A:B,2,0)</f>
        <v>4892</v>
      </c>
      <c r="G116689">
        <f t="shared" si="3647"/>
        <v>0</v>
      </c>
    </row>
    <row r="116690" spans="1:7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 t="shared" si="3646"/>
        <v>четверг</v>
      </c>
      <c r="F116690">
        <f>VLOOKUP(C116690,'Первые просмотры'!A:B,2,0)</f>
        <v>285077</v>
      </c>
      <c r="G116690">
        <f t="shared" si="3647"/>
        <v>0</v>
      </c>
    </row>
    <row r="116691" spans="1:7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 t="shared" si="3646"/>
        <v>четверг</v>
      </c>
      <c r="F116691">
        <f>VLOOKUP(C116691,'Первые просмотры'!A:B,2,0)</f>
        <v>252951</v>
      </c>
      <c r="G116691">
        <f t="shared" si="3647"/>
        <v>0</v>
      </c>
    </row>
    <row r="116692" spans="1:7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 t="shared" si="3646"/>
        <v>четверг</v>
      </c>
      <c r="F116692">
        <f>VLOOKUP(C116692,'Первые просмотры'!A:B,2,0)</f>
        <v>298166</v>
      </c>
      <c r="G116692">
        <f t="shared" si="3647"/>
        <v>0</v>
      </c>
    </row>
    <row r="116693" spans="1:7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 t="shared" si="3646"/>
        <v>четверг</v>
      </c>
      <c r="F116693">
        <f>VLOOKUP(C116693,'Первые просмотры'!A:B,2,0)</f>
        <v>218924</v>
      </c>
      <c r="G116693">
        <f t="shared" si="3647"/>
        <v>0</v>
      </c>
    </row>
    <row r="116694" spans="1:7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 t="shared" si="3646"/>
        <v>четверг</v>
      </c>
      <c r="F116694">
        <f>VLOOKUP(C116694,'Первые просмотры'!A:B,2,0)</f>
        <v>53978</v>
      </c>
      <c r="G116694">
        <f t="shared" si="3647"/>
        <v>0</v>
      </c>
    </row>
    <row r="116695" spans="1:7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 t="shared" si="3646"/>
        <v>четверг</v>
      </c>
      <c r="F116695">
        <f>VLOOKUP(C116695,'Первые просмотры'!A:B,2,0)</f>
        <v>27259</v>
      </c>
      <c r="G116695">
        <f t="shared" si="3647"/>
        <v>0</v>
      </c>
    </row>
    <row r="116696" spans="1:7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 t="shared" si="3646"/>
        <v>четверг</v>
      </c>
      <c r="F116696">
        <f>VLOOKUP(C116696,'Первые просмотры'!A:B,2,0)</f>
        <v>100594</v>
      </c>
      <c r="G116696">
        <f t="shared" si="3647"/>
        <v>0</v>
      </c>
    </row>
    <row r="116697" spans="1:7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 t="shared" si="3646"/>
        <v>четверг</v>
      </c>
      <c r="F116697">
        <f>VLOOKUP(C116697,'Первые просмотры'!A:B,2,0)</f>
        <v>108616</v>
      </c>
      <c r="G116697">
        <f t="shared" si="3647"/>
        <v>0</v>
      </c>
    </row>
    <row r="116698" spans="1:7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 t="shared" si="3646"/>
        <v>четверг</v>
      </c>
      <c r="F116698">
        <f>VLOOKUP(C116698,'Первые просмотры'!A:B,2,0)</f>
        <v>31110</v>
      </c>
      <c r="G116698">
        <f t="shared" si="3647"/>
        <v>0</v>
      </c>
    </row>
    <row r="116699" spans="1:7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 t="shared" si="3646"/>
        <v>четверг</v>
      </c>
      <c r="F116699">
        <f>VLOOKUP(C116699,'Первые просмотры'!A:B,2,0)</f>
        <v>224231</v>
      </c>
      <c r="G116699">
        <f t="shared" si="3647"/>
        <v>0</v>
      </c>
    </row>
    <row r="116700" spans="1:7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 t="shared" si="3646"/>
        <v>четверг</v>
      </c>
      <c r="F116700">
        <f>VLOOKUP(C116700,'Первые просмотры'!A:B,2,0)</f>
        <v>221829</v>
      </c>
      <c r="G116700">
        <f t="shared" si="3647"/>
        <v>0</v>
      </c>
    </row>
    <row r="116701" spans="1:7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 t="shared" si="3646"/>
        <v>четверг</v>
      </c>
      <c r="F116701">
        <f>VLOOKUP(C116701,'Первые просмотры'!A:B,2,0)</f>
        <v>25340</v>
      </c>
      <c r="G116701">
        <f t="shared" si="3647"/>
        <v>0</v>
      </c>
    </row>
    <row r="116702" spans="1:7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 t="shared" si="3646"/>
        <v>четверг</v>
      </c>
      <c r="F116702">
        <f>VLOOKUP(C116702,'Первые просмотры'!A:B,2,0)</f>
        <v>176523</v>
      </c>
      <c r="G116702">
        <f t="shared" si="3647"/>
        <v>0</v>
      </c>
    </row>
    <row r="116703" spans="1:7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 t="shared" si="3646"/>
        <v>четверг</v>
      </c>
      <c r="F116703">
        <f>VLOOKUP(C116703,'Первые просмотры'!A:B,2,0)</f>
        <v>109263</v>
      </c>
      <c r="G116703">
        <f t="shared" si="3647"/>
        <v>0</v>
      </c>
    </row>
    <row r="116704" spans="1:7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 t="shared" si="3646"/>
        <v>четверг</v>
      </c>
      <c r="F116704">
        <f>VLOOKUP(C116704,'Первые просмотры'!A:B,2,0)</f>
        <v>26187</v>
      </c>
      <c r="G116704">
        <f t="shared" si="3647"/>
        <v>0</v>
      </c>
    </row>
    <row r="116705" spans="1:7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 t="shared" si="3646"/>
        <v>четверг</v>
      </c>
      <c r="F116705">
        <f>VLOOKUP(C116705,'Первые просмотры'!A:B,2,0)</f>
        <v>80533</v>
      </c>
      <c r="G116705">
        <f t="shared" si="3647"/>
        <v>0</v>
      </c>
    </row>
    <row r="116706" spans="1:7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 t="shared" si="3646"/>
        <v>четверг</v>
      </c>
      <c r="F116706">
        <f>VLOOKUP(C116706,'Первые просмотры'!A:B,2,0)</f>
        <v>228919</v>
      </c>
      <c r="G116706">
        <f t="shared" si="3647"/>
        <v>0</v>
      </c>
    </row>
    <row r="116707" spans="1:7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 t="shared" si="3646"/>
        <v>четверг</v>
      </c>
      <c r="F116707">
        <f>VLOOKUP(C116707,'Первые просмотры'!A:B,2,0)</f>
        <v>216604</v>
      </c>
      <c r="G116707">
        <f t="shared" si="3647"/>
        <v>0</v>
      </c>
    </row>
    <row r="116708" spans="1:7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 t="shared" si="3646"/>
        <v>четверг</v>
      </c>
      <c r="F116708">
        <f>VLOOKUP(C116708,'Первые просмотры'!A:B,2,0)</f>
        <v>332903</v>
      </c>
      <c r="G116708">
        <f t="shared" si="3647"/>
        <v>0</v>
      </c>
    </row>
    <row r="116709" spans="1:7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 t="shared" si="3646"/>
        <v>четверг</v>
      </c>
      <c r="F116709">
        <f>VLOOKUP(C116709,'Первые просмотры'!A:B,2,0)</f>
        <v>250568</v>
      </c>
      <c r="G116709">
        <f t="shared" si="3647"/>
        <v>0</v>
      </c>
    </row>
    <row r="116710" spans="1:7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t="str">
        <f t="shared" si="3646"/>
        <v>четверг</v>
      </c>
      <c r="F116710">
        <f>VLOOKUP(C116710,'Первые просмотры'!A:B,2,0)</f>
        <v>12961</v>
      </c>
      <c r="G116710">
        <f t="shared" si="3647"/>
        <v>0</v>
      </c>
    </row>
    <row r="116711" spans="1:7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 t="shared" si="3646"/>
        <v>четверг</v>
      </c>
      <c r="F116711">
        <f>VLOOKUP(C116711,'Первые просмотры'!A:B,2,0)</f>
        <v>222923</v>
      </c>
      <c r="G116711">
        <f t="shared" si="3647"/>
        <v>0</v>
      </c>
    </row>
    <row r="116712" spans="1:7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 t="shared" si="3646"/>
        <v>четверг</v>
      </c>
      <c r="F116712">
        <f>VLOOKUP(C116712,'Первые просмотры'!A:B,2,0)</f>
        <v>21603</v>
      </c>
      <c r="G116712">
        <f t="shared" si="3647"/>
        <v>0</v>
      </c>
    </row>
    <row r="116713" spans="1:7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 t="shared" si="3646"/>
        <v>четверг</v>
      </c>
      <c r="F116713">
        <f>VLOOKUP(C116713,'Первые просмотры'!A:B,2,0)</f>
        <v>329982</v>
      </c>
      <c r="G116713">
        <f t="shared" si="3647"/>
        <v>0</v>
      </c>
    </row>
    <row r="116714" spans="1:7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 t="shared" si="3646"/>
        <v>четверг</v>
      </c>
      <c r="F116714">
        <f>VLOOKUP(C116714,'Первые просмотры'!A:B,2,0)</f>
        <v>74126</v>
      </c>
      <c r="G116714">
        <f t="shared" si="3647"/>
        <v>0</v>
      </c>
    </row>
    <row r="116715" spans="1:7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 t="shared" si="3646"/>
        <v>четверг</v>
      </c>
      <c r="F116715">
        <f>VLOOKUP(C116715,'Первые просмотры'!A:B,2,0)</f>
        <v>352646</v>
      </c>
      <c r="G116715">
        <f t="shared" si="3647"/>
        <v>1</v>
      </c>
    </row>
    <row r="116716" spans="1:7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 t="shared" si="3646"/>
        <v>четверг</v>
      </c>
      <c r="F116716">
        <f>VLOOKUP(C116716,'Первые просмотры'!A:B,2,0)</f>
        <v>218779</v>
      </c>
      <c r="G116716">
        <f t="shared" si="3647"/>
        <v>0</v>
      </c>
    </row>
    <row r="116717" spans="1:7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 t="shared" si="3646"/>
        <v>четверг</v>
      </c>
      <c r="F116717">
        <f>VLOOKUP(C116717,'Первые просмотры'!A:B,2,0)</f>
        <v>300970</v>
      </c>
      <c r="G116717">
        <f t="shared" si="3647"/>
        <v>0</v>
      </c>
    </row>
    <row r="116718" spans="1:7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 t="shared" si="3646"/>
        <v>четверг</v>
      </c>
      <c r="F116718">
        <f>VLOOKUP(C116718,'Первые просмотры'!A:B,2,0)</f>
        <v>103419</v>
      </c>
      <c r="G116718">
        <f t="shared" si="3647"/>
        <v>0</v>
      </c>
    </row>
    <row r="116719" spans="1:7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 t="shared" si="3646"/>
        <v>четверг</v>
      </c>
      <c r="F116719">
        <f>VLOOKUP(C116719,'Первые просмотры'!A:B,2,0)</f>
        <v>33496</v>
      </c>
      <c r="G116719">
        <f t="shared" si="3647"/>
        <v>0</v>
      </c>
    </row>
    <row r="116720" spans="1:7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 t="shared" si="3646"/>
        <v>четверг</v>
      </c>
      <c r="F116720">
        <f>VLOOKUP(C116720,'Первые просмотры'!A:B,2,0)</f>
        <v>18250</v>
      </c>
      <c r="G116720">
        <f t="shared" si="3647"/>
        <v>0</v>
      </c>
    </row>
    <row r="116721" spans="1:7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t="str">
        <f t="shared" si="3646"/>
        <v>четверг</v>
      </c>
      <c r="F116721">
        <f>VLOOKUP(C116721,'Первые просмотры'!A:B,2,0)</f>
        <v>277081</v>
      </c>
      <c r="G116721">
        <f t="shared" si="3647"/>
        <v>0</v>
      </c>
    </row>
    <row r="116722" spans="1:7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 t="shared" si="3646"/>
        <v>четверг</v>
      </c>
      <c r="F116722">
        <f>VLOOKUP(C116722,'Первые просмотры'!A:B,2,0)</f>
        <v>334502</v>
      </c>
      <c r="G116722">
        <f t="shared" si="3647"/>
        <v>0</v>
      </c>
    </row>
    <row r="116723" spans="1:7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 t="shared" si="3646"/>
        <v>четверг</v>
      </c>
      <c r="F116723">
        <f>VLOOKUP(C116723,'Первые просмотры'!A:B,2,0)</f>
        <v>223019</v>
      </c>
      <c r="G116723">
        <f t="shared" si="3647"/>
        <v>0</v>
      </c>
    </row>
    <row r="116724" spans="1:7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t="str">
        <f t="shared" si="3646"/>
        <v>четверг</v>
      </c>
      <c r="F116724">
        <f>VLOOKUP(C116724,'Первые просмотры'!A:B,2,0)</f>
        <v>21267</v>
      </c>
      <c r="G116724">
        <f t="shared" si="3647"/>
        <v>0</v>
      </c>
    </row>
    <row r="116725" spans="1:7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 t="shared" si="3646"/>
        <v>четверг</v>
      </c>
      <c r="F116725">
        <f>VLOOKUP(C116725,'Первые просмотры'!A:B,2,0)</f>
        <v>49564</v>
      </c>
      <c r="G116725">
        <f t="shared" si="3647"/>
        <v>0</v>
      </c>
    </row>
    <row r="116726" spans="1:7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 t="shared" si="3646"/>
        <v>четверг</v>
      </c>
      <c r="F116726">
        <f>VLOOKUP(C116726,'Первые просмотры'!A:B,2,0)</f>
        <v>217693</v>
      </c>
      <c r="G116726">
        <f t="shared" si="3647"/>
        <v>0</v>
      </c>
    </row>
    <row r="116727" spans="1:7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 t="shared" si="3646"/>
        <v>четверг</v>
      </c>
      <c r="F116727">
        <f>VLOOKUP(C116727,'Первые просмотры'!A:B,2,0)</f>
        <v>303293</v>
      </c>
      <c r="G116727">
        <f t="shared" si="3647"/>
        <v>0</v>
      </c>
    </row>
    <row r="116728" spans="1:7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 t="shared" si="3646"/>
        <v>четверг</v>
      </c>
      <c r="F116728">
        <f>VLOOKUP(C116728,'Первые просмотры'!A:B,2,0)</f>
        <v>216415</v>
      </c>
      <c r="G116728">
        <f t="shared" si="3647"/>
        <v>0</v>
      </c>
    </row>
    <row r="116729" spans="1:7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 t="shared" si="3646"/>
        <v>четверг</v>
      </c>
      <c r="F116729">
        <f>VLOOKUP(C116729,'Первые просмотры'!A:B,2,0)</f>
        <v>321603</v>
      </c>
      <c r="G116729">
        <f t="shared" si="3647"/>
        <v>0</v>
      </c>
    </row>
    <row r="116730" spans="1:7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 t="shared" si="3646"/>
        <v>четверг</v>
      </c>
      <c r="F116730">
        <f>VLOOKUP(C116730,'Первые просмотры'!A:B,2,0)</f>
        <v>278605</v>
      </c>
      <c r="G116730">
        <f t="shared" si="3647"/>
        <v>0</v>
      </c>
    </row>
    <row r="116731" spans="1:7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 t="shared" si="3646"/>
        <v>четверг</v>
      </c>
      <c r="F116731">
        <f>VLOOKUP(C116731,'Первые просмотры'!A:B,2,0)</f>
        <v>227395</v>
      </c>
      <c r="G116731">
        <f t="shared" si="3647"/>
        <v>0</v>
      </c>
    </row>
    <row r="116732" spans="1:7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 t="shared" si="3646"/>
        <v>четверг</v>
      </c>
      <c r="F116732">
        <f>VLOOKUP(C116732,'Первые просмотры'!A:B,2,0)</f>
        <v>273758</v>
      </c>
      <c r="G116732">
        <f t="shared" si="3647"/>
        <v>0</v>
      </c>
    </row>
    <row r="116733" spans="1:7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 t="shared" si="3646"/>
        <v>четверг</v>
      </c>
      <c r="F116733">
        <f>VLOOKUP(C116733,'Первые просмотры'!A:B,2,0)</f>
        <v>218018</v>
      </c>
      <c r="G116733">
        <f t="shared" si="3647"/>
        <v>0</v>
      </c>
    </row>
    <row r="116734" spans="1:7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 t="shared" si="3646"/>
        <v>четверг</v>
      </c>
      <c r="F116734">
        <f>VLOOKUP(C116734,'Первые просмотры'!A:B,2,0)</f>
        <v>235722</v>
      </c>
      <c r="G116734">
        <f t="shared" si="3647"/>
        <v>0</v>
      </c>
    </row>
    <row r="116735" spans="1:7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 t="shared" si="3646"/>
        <v>четверг</v>
      </c>
      <c r="F116735">
        <f>VLOOKUP(C116735,'Первые просмотры'!A:B,2,0)</f>
        <v>49565</v>
      </c>
      <c r="G116735">
        <f t="shared" si="3647"/>
        <v>0</v>
      </c>
    </row>
    <row r="116736" spans="1:7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 t="shared" si="3646"/>
        <v>четверг</v>
      </c>
      <c r="F116736">
        <f>VLOOKUP(C116736,'Первые просмотры'!A:B,2,0)</f>
        <v>210135</v>
      </c>
      <c r="G116736">
        <f t="shared" si="3647"/>
        <v>0</v>
      </c>
    </row>
    <row r="116737" spans="1:7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 t="shared" si="3646"/>
        <v>четверг</v>
      </c>
      <c r="F116737">
        <f>VLOOKUP(C116737,'Первые просмотры'!A:B,2,0)</f>
        <v>330694</v>
      </c>
      <c r="G116737">
        <f t="shared" si="3647"/>
        <v>0</v>
      </c>
    </row>
    <row r="116738" spans="1:7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 t="shared" si="3646"/>
        <v>четверг</v>
      </c>
      <c r="F116738">
        <f>VLOOKUP(C116738,'Первые просмотры'!A:B,2,0)</f>
        <v>124972</v>
      </c>
      <c r="G116738">
        <f t="shared" si="3647"/>
        <v>0</v>
      </c>
    </row>
    <row r="116739" spans="1:7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 t="shared" ref="E116739:E116802" si="3648">TEXT(B116739, "ДДДД")</f>
        <v>четверг</v>
      </c>
      <c r="F116739">
        <f>VLOOKUP(C116739,'Первые просмотры'!A:B,2,0)</f>
        <v>209394</v>
      </c>
      <c r="G116739">
        <f t="shared" ref="G116739:G116802" si="3649">IF(A116739=F116739,1,0)</f>
        <v>0</v>
      </c>
    </row>
    <row r="116740" spans="1:7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 t="shared" si="3648"/>
        <v>четверг</v>
      </c>
      <c r="F116740">
        <f>VLOOKUP(C116740,'Первые просмотры'!A:B,2,0)</f>
        <v>306258</v>
      </c>
      <c r="G116740">
        <f t="shared" si="3649"/>
        <v>0</v>
      </c>
    </row>
    <row r="116741" spans="1:7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 t="shared" si="3648"/>
        <v>четверг</v>
      </c>
      <c r="F116741">
        <f>VLOOKUP(C116741,'Первые просмотры'!A:B,2,0)</f>
        <v>123584</v>
      </c>
      <c r="G116741">
        <f t="shared" si="3649"/>
        <v>0</v>
      </c>
    </row>
    <row r="116742" spans="1:7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 t="shared" si="3648"/>
        <v>четверг</v>
      </c>
      <c r="F116742">
        <f>VLOOKUP(C116742,'Первые просмотры'!A:B,2,0)</f>
        <v>145511</v>
      </c>
      <c r="G116742">
        <f t="shared" si="3649"/>
        <v>0</v>
      </c>
    </row>
    <row r="116743" spans="1:7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 t="shared" si="3648"/>
        <v>четверг</v>
      </c>
      <c r="F116743">
        <f>VLOOKUP(C116743,'Первые просмотры'!A:B,2,0)</f>
        <v>352731</v>
      </c>
      <c r="G116743">
        <f t="shared" si="3649"/>
        <v>1</v>
      </c>
    </row>
    <row r="116744" spans="1:7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 t="shared" si="3648"/>
        <v>четверг</v>
      </c>
      <c r="F116744">
        <f>VLOOKUP(C116744,'Первые просмотры'!A:B,2,0)</f>
        <v>336055</v>
      </c>
      <c r="G116744">
        <f t="shared" si="3649"/>
        <v>0</v>
      </c>
    </row>
    <row r="116745" spans="1:7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 t="shared" si="3648"/>
        <v>четверг</v>
      </c>
      <c r="F116745">
        <f>VLOOKUP(C116745,'Первые просмотры'!A:B,2,0)</f>
        <v>28627</v>
      </c>
      <c r="G116745">
        <f t="shared" si="3649"/>
        <v>0</v>
      </c>
    </row>
    <row r="116746" spans="1:7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 t="shared" si="3648"/>
        <v>четверг</v>
      </c>
      <c r="F116746">
        <f>VLOOKUP(C116746,'Первые просмотры'!A:B,2,0)</f>
        <v>248279</v>
      </c>
      <c r="G116746">
        <f t="shared" si="3649"/>
        <v>0</v>
      </c>
    </row>
    <row r="116747" spans="1:7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 t="shared" si="3648"/>
        <v>четверг</v>
      </c>
      <c r="F116747">
        <f>VLOOKUP(C116747,'Первые просмотры'!A:B,2,0)</f>
        <v>150085</v>
      </c>
      <c r="G116747">
        <f t="shared" si="3649"/>
        <v>0</v>
      </c>
    </row>
    <row r="116748" spans="1:7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 t="shared" si="3648"/>
        <v>четверг</v>
      </c>
      <c r="F116748">
        <f>VLOOKUP(C116748,'Первые просмотры'!A:B,2,0)</f>
        <v>213021</v>
      </c>
      <c r="G116748">
        <f t="shared" si="3649"/>
        <v>0</v>
      </c>
    </row>
    <row r="116749" spans="1:7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 t="shared" si="3648"/>
        <v>четверг</v>
      </c>
      <c r="F116749">
        <f>VLOOKUP(C116749,'Первые просмотры'!A:B,2,0)</f>
        <v>105873</v>
      </c>
      <c r="G116749">
        <f t="shared" si="3649"/>
        <v>0</v>
      </c>
    </row>
    <row r="116750" spans="1:7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 t="shared" si="3648"/>
        <v>четверг</v>
      </c>
      <c r="F116750">
        <f>VLOOKUP(C116750,'Первые просмотры'!A:B,2,0)</f>
        <v>19792</v>
      </c>
      <c r="G116750">
        <f t="shared" si="3649"/>
        <v>0</v>
      </c>
    </row>
    <row r="116751" spans="1:7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 t="shared" si="3648"/>
        <v>четверг</v>
      </c>
      <c r="F116751">
        <f>VLOOKUP(C116751,'Первые просмотры'!A:B,2,0)</f>
        <v>103144</v>
      </c>
      <c r="G116751">
        <f t="shared" si="3649"/>
        <v>0</v>
      </c>
    </row>
    <row r="116752" spans="1:7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 t="shared" si="3648"/>
        <v>четверг</v>
      </c>
      <c r="F116752">
        <f>VLOOKUP(C116752,'Первые просмотры'!A:B,2,0)</f>
        <v>226956</v>
      </c>
      <c r="G116752">
        <f t="shared" si="3649"/>
        <v>0</v>
      </c>
    </row>
    <row r="116753" spans="1:7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 t="shared" si="3648"/>
        <v>четверг</v>
      </c>
      <c r="F116753">
        <f>VLOOKUP(C116753,'Первые просмотры'!A:B,2,0)</f>
        <v>298207</v>
      </c>
      <c r="G116753">
        <f t="shared" si="3649"/>
        <v>0</v>
      </c>
    </row>
    <row r="116754" spans="1:7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 t="shared" si="3648"/>
        <v>четверг</v>
      </c>
      <c r="F116754">
        <f>VLOOKUP(C116754,'Первые просмотры'!A:B,2,0)</f>
        <v>200495</v>
      </c>
      <c r="G116754">
        <f t="shared" si="3649"/>
        <v>0</v>
      </c>
    </row>
    <row r="116755" spans="1:7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 t="shared" si="3648"/>
        <v>четверг</v>
      </c>
      <c r="F116755">
        <f>VLOOKUP(C116755,'Первые просмотры'!A:B,2,0)</f>
        <v>124243</v>
      </c>
      <c r="G116755">
        <f t="shared" si="3649"/>
        <v>0</v>
      </c>
    </row>
    <row r="116756" spans="1:7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 t="shared" si="3648"/>
        <v>четверг</v>
      </c>
      <c r="F116756">
        <f>VLOOKUP(C116756,'Первые просмотры'!A:B,2,0)</f>
        <v>282742</v>
      </c>
      <c r="G116756">
        <f t="shared" si="3649"/>
        <v>0</v>
      </c>
    </row>
    <row r="116757" spans="1:7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 t="shared" si="3648"/>
        <v>четверг</v>
      </c>
      <c r="F116757">
        <f>VLOOKUP(C116757,'Первые просмотры'!A:B,2,0)</f>
        <v>297746</v>
      </c>
      <c r="G116757">
        <f t="shared" si="3649"/>
        <v>0</v>
      </c>
    </row>
    <row r="116758" spans="1:7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 t="shared" si="3648"/>
        <v>четверг</v>
      </c>
      <c r="F116758">
        <f>VLOOKUP(C116758,'Первые просмотры'!A:B,2,0)</f>
        <v>237747</v>
      </c>
      <c r="G116758">
        <f t="shared" si="3649"/>
        <v>0</v>
      </c>
    </row>
    <row r="116759" spans="1:7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 t="shared" si="3648"/>
        <v>четверг</v>
      </c>
      <c r="F116759">
        <f>VLOOKUP(C116759,'Первые просмотры'!A:B,2,0)</f>
        <v>209390</v>
      </c>
      <c r="G116759">
        <f t="shared" si="3649"/>
        <v>0</v>
      </c>
    </row>
    <row r="116760" spans="1:7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 t="shared" si="3648"/>
        <v>четверг</v>
      </c>
      <c r="F116760">
        <f>VLOOKUP(C116760,'Первые просмотры'!A:B,2,0)</f>
        <v>132833</v>
      </c>
      <c r="G116760">
        <f t="shared" si="3649"/>
        <v>0</v>
      </c>
    </row>
    <row r="116761" spans="1:7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 t="shared" si="3648"/>
        <v>четверг</v>
      </c>
      <c r="F116761">
        <f>VLOOKUP(C116761,'Первые просмотры'!A:B,2,0)</f>
        <v>39088</v>
      </c>
      <c r="G116761">
        <f t="shared" si="3649"/>
        <v>0</v>
      </c>
    </row>
    <row r="116762" spans="1:7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 t="shared" si="3648"/>
        <v>четверг</v>
      </c>
      <c r="F116762">
        <f>VLOOKUP(C116762,'Первые просмотры'!A:B,2,0)</f>
        <v>105539</v>
      </c>
      <c r="G116762">
        <f t="shared" si="3649"/>
        <v>0</v>
      </c>
    </row>
    <row r="116763" spans="1:7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 t="shared" si="3648"/>
        <v>четверг</v>
      </c>
      <c r="F116763">
        <f>VLOOKUP(C116763,'Первые просмотры'!A:B,2,0)</f>
        <v>352782</v>
      </c>
      <c r="G116763">
        <f t="shared" si="3649"/>
        <v>1</v>
      </c>
    </row>
    <row r="116764" spans="1:7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 t="shared" si="3648"/>
        <v>четверг</v>
      </c>
      <c r="F116764">
        <f>VLOOKUP(C116764,'Первые просмотры'!A:B,2,0)</f>
        <v>27115</v>
      </c>
      <c r="G116764">
        <f t="shared" si="3649"/>
        <v>0</v>
      </c>
    </row>
    <row r="116765" spans="1:7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 t="shared" si="3648"/>
        <v>четверг</v>
      </c>
      <c r="F116765">
        <f>VLOOKUP(C116765,'Первые просмотры'!A:B,2,0)</f>
        <v>107192</v>
      </c>
      <c r="G116765">
        <f t="shared" si="3649"/>
        <v>0</v>
      </c>
    </row>
    <row r="116766" spans="1:7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 t="shared" si="3648"/>
        <v>четверг</v>
      </c>
      <c r="F116766">
        <f>VLOOKUP(C116766,'Первые просмотры'!A:B,2,0)</f>
        <v>29256</v>
      </c>
      <c r="G116766">
        <f t="shared" si="3649"/>
        <v>0</v>
      </c>
    </row>
    <row r="116767" spans="1:7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t="str">
        <f t="shared" si="3648"/>
        <v>четверг</v>
      </c>
      <c r="F116767">
        <f>VLOOKUP(C116767,'Первые просмотры'!A:B,2,0)</f>
        <v>137275</v>
      </c>
      <c r="G116767">
        <f t="shared" si="3649"/>
        <v>0</v>
      </c>
    </row>
    <row r="116768" spans="1:7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t="str">
        <f t="shared" si="3648"/>
        <v>четверг</v>
      </c>
      <c r="F116768">
        <f>VLOOKUP(C116768,'Первые просмотры'!A:B,2,0)</f>
        <v>87915</v>
      </c>
      <c r="G116768">
        <f t="shared" si="3649"/>
        <v>0</v>
      </c>
    </row>
    <row r="116769" spans="1:7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 t="shared" si="3648"/>
        <v>четверг</v>
      </c>
      <c r="F116769">
        <f>VLOOKUP(C116769,'Первые просмотры'!A:B,2,0)</f>
        <v>60105</v>
      </c>
      <c r="G116769">
        <f t="shared" si="3649"/>
        <v>0</v>
      </c>
    </row>
    <row r="116770" spans="1:7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 t="shared" si="3648"/>
        <v>четверг</v>
      </c>
      <c r="F116770">
        <f>VLOOKUP(C116770,'Первые просмотры'!A:B,2,0)</f>
        <v>12430</v>
      </c>
      <c r="G116770">
        <f t="shared" si="3649"/>
        <v>0</v>
      </c>
    </row>
    <row r="116771" spans="1:7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 t="shared" si="3648"/>
        <v>четверг</v>
      </c>
      <c r="F116771">
        <f>VLOOKUP(C116771,'Первые просмотры'!A:B,2,0)</f>
        <v>117524</v>
      </c>
      <c r="G116771">
        <f t="shared" si="3649"/>
        <v>0</v>
      </c>
    </row>
    <row r="116772" spans="1:7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 t="shared" si="3648"/>
        <v>четверг</v>
      </c>
      <c r="F116772">
        <f>VLOOKUP(C116772,'Первые просмотры'!A:B,2,0)</f>
        <v>25919</v>
      </c>
      <c r="G116772">
        <f t="shared" si="3649"/>
        <v>0</v>
      </c>
    </row>
    <row r="116773" spans="1:7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 t="shared" si="3648"/>
        <v>четверг</v>
      </c>
      <c r="F116773">
        <f>VLOOKUP(C116773,'Первые просмотры'!A:B,2,0)</f>
        <v>51804</v>
      </c>
      <c r="G116773">
        <f t="shared" si="3649"/>
        <v>0</v>
      </c>
    </row>
    <row r="116774" spans="1:7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 t="shared" si="3648"/>
        <v>четверг</v>
      </c>
      <c r="F116774">
        <f>VLOOKUP(C116774,'Первые просмотры'!A:B,2,0)</f>
        <v>119664</v>
      </c>
      <c r="G116774">
        <f t="shared" si="3649"/>
        <v>0</v>
      </c>
    </row>
    <row r="116775" spans="1:7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 t="shared" si="3648"/>
        <v>четверг</v>
      </c>
      <c r="F116775">
        <f>VLOOKUP(C116775,'Первые просмотры'!A:B,2,0)</f>
        <v>89626</v>
      </c>
      <c r="G116775">
        <f t="shared" si="3649"/>
        <v>0</v>
      </c>
    </row>
    <row r="116776" spans="1:7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 t="shared" si="3648"/>
        <v>четверг</v>
      </c>
      <c r="F116776">
        <f>VLOOKUP(C116776,'Первые просмотры'!A:B,2,0)</f>
        <v>19018</v>
      </c>
      <c r="G116776">
        <f t="shared" si="3649"/>
        <v>0</v>
      </c>
    </row>
    <row r="116777" spans="1:7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 t="shared" si="3648"/>
        <v>четверг</v>
      </c>
      <c r="F116777">
        <f>VLOOKUP(C116777,'Первые просмотры'!A:B,2,0)</f>
        <v>3786</v>
      </c>
      <c r="G116777">
        <f t="shared" si="3649"/>
        <v>0</v>
      </c>
    </row>
    <row r="116778" spans="1:7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 t="shared" si="3648"/>
        <v>четверг</v>
      </c>
      <c r="F116778">
        <f>VLOOKUP(C116778,'Первые просмотры'!A:B,2,0)</f>
        <v>105226</v>
      </c>
      <c r="G116778">
        <f t="shared" si="3649"/>
        <v>0</v>
      </c>
    </row>
    <row r="116779" spans="1:7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 t="shared" si="3648"/>
        <v>четверг</v>
      </c>
      <c r="F116779">
        <f>VLOOKUP(C116779,'Первые просмотры'!A:B,2,0)</f>
        <v>284893</v>
      </c>
      <c r="G116779">
        <f t="shared" si="3649"/>
        <v>0</v>
      </c>
    </row>
    <row r="116780" spans="1:7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 t="shared" si="3648"/>
        <v>четверг</v>
      </c>
      <c r="F116780">
        <f>VLOOKUP(C116780,'Первые просмотры'!A:B,2,0)</f>
        <v>247868</v>
      </c>
      <c r="G116780">
        <f t="shared" si="3649"/>
        <v>0</v>
      </c>
    </row>
    <row r="116781" spans="1:7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 t="shared" si="3648"/>
        <v>четверг</v>
      </c>
      <c r="F116781">
        <f>VLOOKUP(C116781,'Первые просмотры'!A:B,2,0)</f>
        <v>230016</v>
      </c>
      <c r="G116781">
        <f t="shared" si="3649"/>
        <v>0</v>
      </c>
    </row>
    <row r="116782" spans="1:7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 t="shared" si="3648"/>
        <v>четверг</v>
      </c>
      <c r="F116782">
        <f>VLOOKUP(C116782,'Первые просмотры'!A:B,2,0)</f>
        <v>257733</v>
      </c>
      <c r="G116782">
        <f t="shared" si="3649"/>
        <v>0</v>
      </c>
    </row>
    <row r="116783" spans="1:7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 t="shared" si="3648"/>
        <v>четверг</v>
      </c>
      <c r="F116783">
        <f>VLOOKUP(C116783,'Первые просмотры'!A:B,2,0)</f>
        <v>103130</v>
      </c>
      <c r="G116783">
        <f t="shared" si="3649"/>
        <v>0</v>
      </c>
    </row>
    <row r="116784" spans="1:7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 t="shared" si="3648"/>
        <v>четверг</v>
      </c>
      <c r="F116784">
        <f>VLOOKUP(C116784,'Первые просмотры'!A:B,2,0)</f>
        <v>330555</v>
      </c>
      <c r="G116784">
        <f t="shared" si="3649"/>
        <v>0</v>
      </c>
    </row>
    <row r="116785" spans="1:7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 t="shared" si="3648"/>
        <v>четверг</v>
      </c>
      <c r="F116785">
        <f>VLOOKUP(C116785,'Первые просмотры'!A:B,2,0)</f>
        <v>18093</v>
      </c>
      <c r="G116785">
        <f t="shared" si="3649"/>
        <v>0</v>
      </c>
    </row>
    <row r="116786" spans="1:7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 t="shared" si="3648"/>
        <v>четверг</v>
      </c>
      <c r="F116786">
        <f>VLOOKUP(C116786,'Первые просмотры'!A:B,2,0)</f>
        <v>79126</v>
      </c>
      <c r="G116786">
        <f t="shared" si="3649"/>
        <v>0</v>
      </c>
    </row>
    <row r="116787" spans="1:7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 t="shared" si="3648"/>
        <v>четверг</v>
      </c>
      <c r="F116787">
        <f>VLOOKUP(C116787,'Первые просмотры'!A:B,2,0)</f>
        <v>188790</v>
      </c>
      <c r="G116787">
        <f t="shared" si="3649"/>
        <v>0</v>
      </c>
    </row>
    <row r="116788" spans="1:7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 t="shared" si="3648"/>
        <v>четверг</v>
      </c>
      <c r="F116788">
        <f>VLOOKUP(C116788,'Первые просмотры'!A:B,2,0)</f>
        <v>237925</v>
      </c>
      <c r="G116788">
        <f t="shared" si="3649"/>
        <v>0</v>
      </c>
    </row>
    <row r="116789" spans="1:7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 t="shared" si="3648"/>
        <v>четверг</v>
      </c>
      <c r="F116789">
        <f>VLOOKUP(C116789,'Первые просмотры'!A:B,2,0)</f>
        <v>209509</v>
      </c>
      <c r="G116789">
        <f t="shared" si="3649"/>
        <v>0</v>
      </c>
    </row>
    <row r="116790" spans="1:7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 t="shared" si="3648"/>
        <v>четверг</v>
      </c>
      <c r="F116790">
        <f>VLOOKUP(C116790,'Первые просмотры'!A:B,2,0)</f>
        <v>6742</v>
      </c>
      <c r="G116790">
        <f t="shared" si="3649"/>
        <v>0</v>
      </c>
    </row>
    <row r="116791" spans="1:7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 t="shared" si="3648"/>
        <v>четверг</v>
      </c>
      <c r="F116791">
        <f>VLOOKUP(C116791,'Первые просмотры'!A:B,2,0)</f>
        <v>116097</v>
      </c>
      <c r="G116791">
        <f t="shared" si="3649"/>
        <v>0</v>
      </c>
    </row>
    <row r="116792" spans="1:7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 t="shared" si="3648"/>
        <v>четверг</v>
      </c>
      <c r="F116792">
        <f>VLOOKUP(C116792,'Первые просмотры'!A:B,2,0)</f>
        <v>106144</v>
      </c>
      <c r="G116792">
        <f t="shared" si="3649"/>
        <v>0</v>
      </c>
    </row>
    <row r="116793" spans="1:7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 t="shared" si="3648"/>
        <v>четверг</v>
      </c>
      <c r="F116793">
        <f>VLOOKUP(C116793,'Первые просмотры'!A:B,2,0)</f>
        <v>226532</v>
      </c>
      <c r="G116793">
        <f t="shared" si="3649"/>
        <v>0</v>
      </c>
    </row>
    <row r="116794" spans="1:7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 t="shared" si="3648"/>
        <v>четверг</v>
      </c>
      <c r="F116794">
        <f>VLOOKUP(C116794,'Первые просмотры'!A:B,2,0)</f>
        <v>161205</v>
      </c>
      <c r="G116794">
        <f t="shared" si="3649"/>
        <v>0</v>
      </c>
    </row>
    <row r="116795" spans="1:7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t="str">
        <f t="shared" si="3648"/>
        <v>четверг</v>
      </c>
      <c r="F116795">
        <f>VLOOKUP(C116795,'Первые просмотры'!A:B,2,0)</f>
        <v>280656</v>
      </c>
      <c r="G116795">
        <f t="shared" si="3649"/>
        <v>0</v>
      </c>
    </row>
    <row r="116796" spans="1:7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 t="shared" si="3648"/>
        <v>четверг</v>
      </c>
      <c r="F116796">
        <f>VLOOKUP(C116796,'Первые просмотры'!A:B,2,0)</f>
        <v>138688</v>
      </c>
      <c r="G116796">
        <f t="shared" si="3649"/>
        <v>0</v>
      </c>
    </row>
    <row r="116797" spans="1:7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 t="shared" si="3648"/>
        <v>четверг</v>
      </c>
      <c r="F116797">
        <f>VLOOKUP(C116797,'Первые просмотры'!A:B,2,0)</f>
        <v>324121</v>
      </c>
      <c r="G116797">
        <f t="shared" si="3649"/>
        <v>0</v>
      </c>
    </row>
    <row r="116798" spans="1:7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 t="shared" si="3648"/>
        <v>четверг</v>
      </c>
      <c r="F116798">
        <f>VLOOKUP(C116798,'Первые просмотры'!A:B,2,0)</f>
        <v>275316</v>
      </c>
      <c r="G116798">
        <f t="shared" si="3649"/>
        <v>0</v>
      </c>
    </row>
    <row r="116799" spans="1:7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 t="shared" si="3648"/>
        <v>четверг</v>
      </c>
      <c r="F116799">
        <f>VLOOKUP(C116799,'Первые просмотры'!A:B,2,0)</f>
        <v>109860</v>
      </c>
      <c r="G116799">
        <f t="shared" si="3649"/>
        <v>0</v>
      </c>
    </row>
    <row r="116800" spans="1:7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 t="shared" si="3648"/>
        <v>четверг</v>
      </c>
      <c r="F116800">
        <f>VLOOKUP(C116800,'Первые просмотры'!A:B,2,0)</f>
        <v>227647</v>
      </c>
      <c r="G116800">
        <f t="shared" si="3649"/>
        <v>0</v>
      </c>
    </row>
    <row r="116801" spans="1:7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 t="shared" si="3648"/>
        <v>четверг</v>
      </c>
      <c r="F116801">
        <f>VLOOKUP(C116801,'Первые просмотры'!A:B,2,0)</f>
        <v>219796</v>
      </c>
      <c r="G116801">
        <f t="shared" si="3649"/>
        <v>0</v>
      </c>
    </row>
    <row r="116802" spans="1:7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 t="shared" si="3648"/>
        <v>четверг</v>
      </c>
      <c r="F116802">
        <f>VLOOKUP(C116802,'Первые просмотры'!A:B,2,0)</f>
        <v>217656</v>
      </c>
      <c r="G116802">
        <f t="shared" si="3649"/>
        <v>0</v>
      </c>
    </row>
    <row r="116803" spans="1:7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 t="shared" ref="E116803:E116866" si="3650">TEXT(B116803, "ДДДД")</f>
        <v>четверг</v>
      </c>
      <c r="F116803">
        <f>VLOOKUP(C116803,'Первые просмотры'!A:B,2,0)</f>
        <v>207148</v>
      </c>
      <c r="G116803">
        <f t="shared" ref="G116803:G116866" si="3651">IF(A116803=F116803,1,0)</f>
        <v>0</v>
      </c>
    </row>
    <row r="116804" spans="1:7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 t="shared" si="3650"/>
        <v>четверг</v>
      </c>
      <c r="F116804">
        <f>VLOOKUP(C116804,'Первые просмотры'!A:B,2,0)</f>
        <v>277820</v>
      </c>
      <c r="G116804">
        <f t="shared" si="3651"/>
        <v>0</v>
      </c>
    </row>
    <row r="116805" spans="1:7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t="str">
        <f t="shared" si="3650"/>
        <v>четверг</v>
      </c>
      <c r="F116805">
        <f>VLOOKUP(C116805,'Первые просмотры'!A:B,2,0)</f>
        <v>217939</v>
      </c>
      <c r="G116805">
        <f t="shared" si="3651"/>
        <v>0</v>
      </c>
    </row>
    <row r="116806" spans="1:7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 t="shared" si="3650"/>
        <v>четверг</v>
      </c>
      <c r="F116806">
        <f>VLOOKUP(C116806,'Первые просмотры'!A:B,2,0)</f>
        <v>337074</v>
      </c>
      <c r="G116806">
        <f t="shared" si="3651"/>
        <v>0</v>
      </c>
    </row>
    <row r="116807" spans="1:7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 t="shared" si="3650"/>
        <v>четверг</v>
      </c>
      <c r="F116807">
        <f>VLOOKUP(C116807,'Первые просмотры'!A:B,2,0)</f>
        <v>126978</v>
      </c>
      <c r="G116807">
        <f t="shared" si="3651"/>
        <v>0</v>
      </c>
    </row>
    <row r="116808" spans="1:7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 t="shared" si="3650"/>
        <v>четверг</v>
      </c>
      <c r="F116808">
        <f>VLOOKUP(C116808,'Первые просмотры'!A:B,2,0)</f>
        <v>169211</v>
      </c>
      <c r="G116808">
        <f t="shared" si="3651"/>
        <v>0</v>
      </c>
    </row>
    <row r="116809" spans="1:7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t="str">
        <f t="shared" si="3650"/>
        <v>четверг</v>
      </c>
      <c r="F116809">
        <f>VLOOKUP(C116809,'Первые просмотры'!A:B,2,0)</f>
        <v>20594</v>
      </c>
      <c r="G116809">
        <f t="shared" si="3651"/>
        <v>0</v>
      </c>
    </row>
    <row r="116810" spans="1:7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 t="shared" si="3650"/>
        <v>четверг</v>
      </c>
      <c r="F116810">
        <f>VLOOKUP(C116810,'Первые просмотры'!A:B,2,0)</f>
        <v>206424</v>
      </c>
      <c r="G116810">
        <f t="shared" si="3651"/>
        <v>0</v>
      </c>
    </row>
    <row r="116811" spans="1:7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 t="shared" si="3650"/>
        <v>четверг</v>
      </c>
      <c r="F116811">
        <f>VLOOKUP(C116811,'Первые просмотры'!A:B,2,0)</f>
        <v>4673</v>
      </c>
      <c r="G116811">
        <f t="shared" si="3651"/>
        <v>0</v>
      </c>
    </row>
    <row r="116812" spans="1:7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 t="shared" si="3650"/>
        <v>четверг</v>
      </c>
      <c r="F116812">
        <f>VLOOKUP(C116812,'Первые просмотры'!A:B,2,0)</f>
        <v>109090</v>
      </c>
      <c r="G116812">
        <f t="shared" si="3651"/>
        <v>0</v>
      </c>
    </row>
    <row r="116813" spans="1:7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 t="shared" si="3650"/>
        <v>четверг</v>
      </c>
      <c r="F116813">
        <f>VLOOKUP(C116813,'Первые просмотры'!A:B,2,0)</f>
        <v>104596</v>
      </c>
      <c r="G116813">
        <f t="shared" si="3651"/>
        <v>0</v>
      </c>
    </row>
    <row r="116814" spans="1:7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 t="shared" si="3650"/>
        <v>четверг</v>
      </c>
      <c r="F116814">
        <f>VLOOKUP(C116814,'Первые просмотры'!A:B,2,0)</f>
        <v>132565</v>
      </c>
      <c r="G116814">
        <f t="shared" si="3651"/>
        <v>0</v>
      </c>
    </row>
    <row r="116815" spans="1:7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 t="shared" si="3650"/>
        <v>четверг</v>
      </c>
      <c r="F116815">
        <f>VLOOKUP(C116815,'Первые просмотры'!A:B,2,0)</f>
        <v>119262</v>
      </c>
      <c r="G116815">
        <f t="shared" si="3651"/>
        <v>0</v>
      </c>
    </row>
    <row r="116816" spans="1:7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 t="shared" si="3650"/>
        <v>четверг</v>
      </c>
      <c r="F116816">
        <f>VLOOKUP(C116816,'Первые просмотры'!A:B,2,0)</f>
        <v>278573</v>
      </c>
      <c r="G116816">
        <f t="shared" si="3651"/>
        <v>0</v>
      </c>
    </row>
    <row r="116817" spans="1:7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 t="shared" si="3650"/>
        <v>четверг</v>
      </c>
      <c r="F116817">
        <f>VLOOKUP(C116817,'Первые просмотры'!A:B,2,0)</f>
        <v>104799</v>
      </c>
      <c r="G116817">
        <f t="shared" si="3651"/>
        <v>0</v>
      </c>
    </row>
    <row r="116818" spans="1:7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 t="shared" si="3650"/>
        <v>четверг</v>
      </c>
      <c r="F116818">
        <f>VLOOKUP(C116818,'Первые просмотры'!A:B,2,0)</f>
        <v>115176</v>
      </c>
      <c r="G116818">
        <f t="shared" si="3651"/>
        <v>0</v>
      </c>
    </row>
    <row r="116819" spans="1:7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 t="shared" si="3650"/>
        <v>четверг</v>
      </c>
      <c r="F116819">
        <f>VLOOKUP(C116819,'Первые просмотры'!A:B,2,0)</f>
        <v>38038</v>
      </c>
      <c r="G116819">
        <f t="shared" si="3651"/>
        <v>0</v>
      </c>
    </row>
    <row r="116820" spans="1:7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 t="shared" si="3650"/>
        <v>четверг</v>
      </c>
      <c r="F116820">
        <f>VLOOKUP(C116820,'Первые просмотры'!A:B,2,0)</f>
        <v>271720</v>
      </c>
      <c r="G116820">
        <f t="shared" si="3651"/>
        <v>0</v>
      </c>
    </row>
    <row r="116821" spans="1:7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 t="shared" si="3650"/>
        <v>четверг</v>
      </c>
      <c r="F116821">
        <f>VLOOKUP(C116821,'Первые просмотры'!A:B,2,0)</f>
        <v>123722</v>
      </c>
      <c r="G116821">
        <f t="shared" si="3651"/>
        <v>0</v>
      </c>
    </row>
    <row r="116822" spans="1:7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 t="shared" si="3650"/>
        <v>четверг</v>
      </c>
      <c r="F116822">
        <f>VLOOKUP(C116822,'Первые просмотры'!A:B,2,0)</f>
        <v>227014</v>
      </c>
      <c r="G116822">
        <f t="shared" si="3651"/>
        <v>0</v>
      </c>
    </row>
    <row r="116823" spans="1:7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t="str">
        <f t="shared" si="3650"/>
        <v>четверг</v>
      </c>
      <c r="F116823">
        <f>VLOOKUP(C116823,'Первые просмотры'!A:B,2,0)</f>
        <v>302883</v>
      </c>
      <c r="G116823">
        <f t="shared" si="3651"/>
        <v>0</v>
      </c>
    </row>
    <row r="116824" spans="1:7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t="str">
        <f t="shared" si="3650"/>
        <v>четверг</v>
      </c>
      <c r="F116824">
        <f>VLOOKUP(C116824,'Первые просмотры'!A:B,2,0)</f>
        <v>123615</v>
      </c>
      <c r="G116824">
        <f t="shared" si="3651"/>
        <v>0</v>
      </c>
    </row>
    <row r="116825" spans="1:7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 t="shared" si="3650"/>
        <v>четверг</v>
      </c>
      <c r="F116825">
        <f>VLOOKUP(C116825,'Первые просмотры'!A:B,2,0)</f>
        <v>299164</v>
      </c>
      <c r="G116825">
        <f t="shared" si="3651"/>
        <v>0</v>
      </c>
    </row>
    <row r="116826" spans="1:7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 t="shared" si="3650"/>
        <v>четверг</v>
      </c>
      <c r="F116826">
        <f>VLOOKUP(C116826,'Первые просмотры'!A:B,2,0)</f>
        <v>132035</v>
      </c>
      <c r="G116826">
        <f t="shared" si="3651"/>
        <v>0</v>
      </c>
    </row>
    <row r="116827" spans="1:7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 t="shared" si="3650"/>
        <v>четверг</v>
      </c>
      <c r="F116827">
        <f>VLOOKUP(C116827,'Первые просмотры'!A:B,2,0)</f>
        <v>271806</v>
      </c>
      <c r="G116827">
        <f t="shared" si="3651"/>
        <v>0</v>
      </c>
    </row>
    <row r="116828" spans="1:7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 t="shared" si="3650"/>
        <v>четверг</v>
      </c>
      <c r="F116828">
        <f>VLOOKUP(C116828,'Первые просмотры'!A:B,2,0)</f>
        <v>219153</v>
      </c>
      <c r="G116828">
        <f t="shared" si="3651"/>
        <v>0</v>
      </c>
    </row>
    <row r="116829" spans="1:7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 t="shared" si="3650"/>
        <v>четверг</v>
      </c>
      <c r="F116829">
        <f>VLOOKUP(C116829,'Первые просмотры'!A:B,2,0)</f>
        <v>25585</v>
      </c>
      <c r="G116829">
        <f t="shared" si="3651"/>
        <v>0</v>
      </c>
    </row>
    <row r="116830" spans="1:7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 t="shared" si="3650"/>
        <v>четверг</v>
      </c>
      <c r="F116830">
        <f>VLOOKUP(C116830,'Первые просмотры'!A:B,2,0)</f>
        <v>128091</v>
      </c>
      <c r="G116830">
        <f t="shared" si="3651"/>
        <v>0</v>
      </c>
    </row>
    <row r="116831" spans="1:7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 t="shared" si="3650"/>
        <v>четверг</v>
      </c>
      <c r="F116831">
        <f>VLOOKUP(C116831,'Первые просмотры'!A:B,2,0)</f>
        <v>286324</v>
      </c>
      <c r="G116831">
        <f t="shared" si="3651"/>
        <v>0</v>
      </c>
    </row>
    <row r="116832" spans="1:7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 t="shared" si="3650"/>
        <v>четверг</v>
      </c>
      <c r="F116832">
        <f>VLOOKUP(C116832,'Первые просмотры'!A:B,2,0)</f>
        <v>222836</v>
      </c>
      <c r="G116832">
        <f t="shared" si="3651"/>
        <v>0</v>
      </c>
    </row>
    <row r="116833" spans="1:7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 t="shared" si="3650"/>
        <v>четверг</v>
      </c>
      <c r="F116833">
        <f>VLOOKUP(C116833,'Первые просмотры'!A:B,2,0)</f>
        <v>225117</v>
      </c>
      <c r="G116833">
        <f t="shared" si="3651"/>
        <v>0</v>
      </c>
    </row>
    <row r="116834" spans="1:7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 t="shared" si="3650"/>
        <v>четверг</v>
      </c>
      <c r="F116834">
        <f>VLOOKUP(C116834,'Первые просмотры'!A:B,2,0)</f>
        <v>110261</v>
      </c>
      <c r="G116834">
        <f t="shared" si="3651"/>
        <v>0</v>
      </c>
    </row>
    <row r="116835" spans="1:7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 t="shared" si="3650"/>
        <v>четверг</v>
      </c>
      <c r="F116835">
        <f>VLOOKUP(C116835,'Первые просмотры'!A:B,2,0)</f>
        <v>82758</v>
      </c>
      <c r="G116835">
        <f t="shared" si="3651"/>
        <v>0</v>
      </c>
    </row>
    <row r="116836" spans="1:7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 t="shared" si="3650"/>
        <v>четверг</v>
      </c>
      <c r="F116836">
        <f>VLOOKUP(C116836,'Первые просмотры'!A:B,2,0)</f>
        <v>118733</v>
      </c>
      <c r="G116836">
        <f t="shared" si="3651"/>
        <v>0</v>
      </c>
    </row>
    <row r="116837" spans="1:7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 t="shared" si="3650"/>
        <v>четверг</v>
      </c>
      <c r="F116837">
        <f>VLOOKUP(C116837,'Первые просмотры'!A:B,2,0)</f>
        <v>107387</v>
      </c>
      <c r="G116837">
        <f t="shared" si="3651"/>
        <v>0</v>
      </c>
    </row>
    <row r="116838" spans="1:7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 t="shared" si="3650"/>
        <v>четверг</v>
      </c>
      <c r="F116838">
        <f>VLOOKUP(C116838,'Первые просмотры'!A:B,2,0)</f>
        <v>23082</v>
      </c>
      <c r="G116838">
        <f t="shared" si="3651"/>
        <v>0</v>
      </c>
    </row>
    <row r="116839" spans="1:7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t="str">
        <f t="shared" si="3650"/>
        <v>четверг</v>
      </c>
      <c r="F116839">
        <f>VLOOKUP(C116839,'Первые просмотры'!A:B,2,0)</f>
        <v>13699</v>
      </c>
      <c r="G116839">
        <f t="shared" si="3651"/>
        <v>0</v>
      </c>
    </row>
    <row r="116840" spans="1:7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 t="shared" si="3650"/>
        <v>четверг</v>
      </c>
      <c r="F116840">
        <f>VLOOKUP(C116840,'Первые просмотры'!A:B,2,0)</f>
        <v>103410</v>
      </c>
      <c r="G116840">
        <f t="shared" si="3651"/>
        <v>0</v>
      </c>
    </row>
    <row r="116841" spans="1:7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 t="shared" si="3650"/>
        <v>четверг</v>
      </c>
      <c r="F116841">
        <f>VLOOKUP(C116841,'Первые просмотры'!A:B,2,0)</f>
        <v>104823</v>
      </c>
      <c r="G116841">
        <f t="shared" si="3651"/>
        <v>0</v>
      </c>
    </row>
    <row r="116842" spans="1:7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 t="shared" si="3650"/>
        <v>четверг</v>
      </c>
      <c r="F116842">
        <f>VLOOKUP(C116842,'Первые просмотры'!A:B,2,0)</f>
        <v>28693</v>
      </c>
      <c r="G116842">
        <f t="shared" si="3651"/>
        <v>0</v>
      </c>
    </row>
    <row r="116843" spans="1:7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 t="shared" si="3650"/>
        <v>четверг</v>
      </c>
      <c r="F116843">
        <f>VLOOKUP(C116843,'Первые просмотры'!A:B,2,0)</f>
        <v>29101</v>
      </c>
      <c r="G116843">
        <f t="shared" si="3651"/>
        <v>0</v>
      </c>
    </row>
    <row r="116844" spans="1:7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 t="shared" si="3650"/>
        <v>четверг</v>
      </c>
      <c r="F116844">
        <f>VLOOKUP(C116844,'Первые просмотры'!A:B,2,0)</f>
        <v>5819</v>
      </c>
      <c r="G116844">
        <f t="shared" si="3651"/>
        <v>0</v>
      </c>
    </row>
    <row r="116845" spans="1:7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 t="shared" si="3650"/>
        <v>четверг</v>
      </c>
      <c r="F116845">
        <f>VLOOKUP(C116845,'Первые просмотры'!A:B,2,0)</f>
        <v>3277</v>
      </c>
      <c r="G116845">
        <f t="shared" si="3651"/>
        <v>0</v>
      </c>
    </row>
    <row r="116846" spans="1:7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 t="shared" si="3650"/>
        <v>четверг</v>
      </c>
      <c r="F116846">
        <f>VLOOKUP(C116846,'Первые просмотры'!A:B,2,0)</f>
        <v>138805</v>
      </c>
      <c r="G116846">
        <f t="shared" si="3651"/>
        <v>0</v>
      </c>
    </row>
    <row r="116847" spans="1:7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 t="shared" si="3650"/>
        <v>четверг</v>
      </c>
      <c r="F116847">
        <f>VLOOKUP(C116847,'Первые просмотры'!A:B,2,0)</f>
        <v>5172</v>
      </c>
      <c r="G116847">
        <f t="shared" si="3651"/>
        <v>0</v>
      </c>
    </row>
    <row r="116848" spans="1:7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 t="shared" si="3650"/>
        <v>четверг</v>
      </c>
      <c r="F116848">
        <f>VLOOKUP(C116848,'Первые просмотры'!A:B,2,0)</f>
        <v>162392</v>
      </c>
      <c r="G116848">
        <f t="shared" si="3651"/>
        <v>0</v>
      </c>
    </row>
    <row r="116849" spans="1:7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 t="shared" si="3650"/>
        <v>четверг</v>
      </c>
      <c r="F116849">
        <f>VLOOKUP(C116849,'Первые просмотры'!A:B,2,0)</f>
        <v>23558</v>
      </c>
      <c r="G116849">
        <f t="shared" si="3651"/>
        <v>0</v>
      </c>
    </row>
    <row r="116850" spans="1:7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 t="shared" si="3650"/>
        <v>четверг</v>
      </c>
      <c r="F116850">
        <f>VLOOKUP(C116850,'Первые просмотры'!A:B,2,0)</f>
        <v>112502</v>
      </c>
      <c r="G116850">
        <f t="shared" si="3651"/>
        <v>0</v>
      </c>
    </row>
    <row r="116851" spans="1:7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 t="shared" si="3650"/>
        <v>четверг</v>
      </c>
      <c r="F116851">
        <f>VLOOKUP(C116851,'Первые просмотры'!A:B,2,0)</f>
        <v>30119</v>
      </c>
      <c r="G116851">
        <f t="shared" si="3651"/>
        <v>0</v>
      </c>
    </row>
    <row r="116852" spans="1:7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 t="shared" si="3650"/>
        <v>четверг</v>
      </c>
      <c r="F116852">
        <f>VLOOKUP(C116852,'Первые просмотры'!A:B,2,0)</f>
        <v>234719</v>
      </c>
      <c r="G116852">
        <f t="shared" si="3651"/>
        <v>0</v>
      </c>
    </row>
    <row r="116853" spans="1:7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 t="shared" si="3650"/>
        <v>четверг</v>
      </c>
      <c r="F116853">
        <f>VLOOKUP(C116853,'Первые просмотры'!A:B,2,0)</f>
        <v>225584</v>
      </c>
      <c r="G116853">
        <f t="shared" si="3651"/>
        <v>0</v>
      </c>
    </row>
    <row r="116854" spans="1:7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 t="shared" si="3650"/>
        <v>четверг</v>
      </c>
      <c r="F116854">
        <f>VLOOKUP(C116854,'Первые просмотры'!A:B,2,0)</f>
        <v>124365</v>
      </c>
      <c r="G116854">
        <f t="shared" si="3651"/>
        <v>0</v>
      </c>
    </row>
    <row r="116855" spans="1:7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 t="shared" si="3650"/>
        <v>четверг</v>
      </c>
      <c r="F116855">
        <f>VLOOKUP(C116855,'Первые просмотры'!A:B,2,0)</f>
        <v>264060</v>
      </c>
      <c r="G116855">
        <f t="shared" si="3651"/>
        <v>0</v>
      </c>
    </row>
    <row r="116856" spans="1:7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 t="shared" si="3650"/>
        <v>четверг</v>
      </c>
      <c r="F116856">
        <f>VLOOKUP(C116856,'Первые просмотры'!A:B,2,0)</f>
        <v>218342</v>
      </c>
      <c r="G116856">
        <f t="shared" si="3651"/>
        <v>0</v>
      </c>
    </row>
    <row r="116857" spans="1:7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 t="shared" si="3650"/>
        <v>четверг</v>
      </c>
      <c r="F116857">
        <f>VLOOKUP(C116857,'Первые просмотры'!A:B,2,0)</f>
        <v>82728</v>
      </c>
      <c r="G116857">
        <f t="shared" si="3651"/>
        <v>0</v>
      </c>
    </row>
    <row r="116858" spans="1:7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 t="shared" si="3650"/>
        <v>четверг</v>
      </c>
      <c r="F116858">
        <f>VLOOKUP(C116858,'Первые просмотры'!A:B,2,0)</f>
        <v>36140</v>
      </c>
      <c r="G116858">
        <f t="shared" si="3651"/>
        <v>0</v>
      </c>
    </row>
    <row r="116859" spans="1:7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t="str">
        <f t="shared" si="3650"/>
        <v>четверг</v>
      </c>
      <c r="F116859">
        <f>VLOOKUP(C116859,'Первые просмотры'!A:B,2,0)</f>
        <v>218372</v>
      </c>
      <c r="G116859">
        <f t="shared" si="3651"/>
        <v>0</v>
      </c>
    </row>
    <row r="116860" spans="1:7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 t="shared" si="3650"/>
        <v>четверг</v>
      </c>
      <c r="F116860">
        <f>VLOOKUP(C116860,'Первые просмотры'!A:B,2,0)</f>
        <v>263246</v>
      </c>
      <c r="G116860">
        <f t="shared" si="3651"/>
        <v>0</v>
      </c>
    </row>
    <row r="116861" spans="1:7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 t="shared" si="3650"/>
        <v>четверг</v>
      </c>
      <c r="F116861">
        <f>VLOOKUP(C116861,'Первые просмотры'!A:B,2,0)</f>
        <v>228328</v>
      </c>
      <c r="G116861">
        <f t="shared" si="3651"/>
        <v>0</v>
      </c>
    </row>
    <row r="116862" spans="1:7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 t="shared" si="3650"/>
        <v>четверг</v>
      </c>
      <c r="F116862">
        <f>VLOOKUP(C116862,'Первые просмотры'!A:B,2,0)</f>
        <v>271607</v>
      </c>
      <c r="G116862">
        <f t="shared" si="3651"/>
        <v>0</v>
      </c>
    </row>
    <row r="116863" spans="1:7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 t="shared" si="3650"/>
        <v>четверг</v>
      </c>
      <c r="F116863">
        <f>VLOOKUP(C116863,'Первые просмотры'!A:B,2,0)</f>
        <v>318255</v>
      </c>
      <c r="G116863">
        <f t="shared" si="3651"/>
        <v>0</v>
      </c>
    </row>
    <row r="116864" spans="1:7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 t="shared" si="3650"/>
        <v>четверг</v>
      </c>
      <c r="F116864">
        <f>VLOOKUP(C116864,'Первые просмотры'!A:B,2,0)</f>
        <v>304807</v>
      </c>
      <c r="G116864">
        <f t="shared" si="3651"/>
        <v>0</v>
      </c>
    </row>
    <row r="116865" spans="1:7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t="str">
        <f t="shared" si="3650"/>
        <v>четверг</v>
      </c>
      <c r="F116865">
        <f>VLOOKUP(C116865,'Первые просмотры'!A:B,2,0)</f>
        <v>107422</v>
      </c>
      <c r="G116865">
        <f t="shared" si="3651"/>
        <v>0</v>
      </c>
    </row>
    <row r="116866" spans="1:7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 t="shared" si="3650"/>
        <v>четверг</v>
      </c>
      <c r="F116866">
        <f>VLOOKUP(C116866,'Первые просмотры'!A:B,2,0)</f>
        <v>109111</v>
      </c>
      <c r="G116866">
        <f t="shared" si="3651"/>
        <v>0</v>
      </c>
    </row>
    <row r="116867" spans="1:7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 t="shared" ref="E116867:E116930" si="3652">TEXT(B116867, "ДДДД")</f>
        <v>четверг</v>
      </c>
      <c r="F116867">
        <f>VLOOKUP(C116867,'Первые просмотры'!A:B,2,0)</f>
        <v>114574</v>
      </c>
      <c r="G116867">
        <f t="shared" ref="G116867:G116930" si="3653">IF(A116867=F116867,1,0)</f>
        <v>0</v>
      </c>
    </row>
    <row r="116868" spans="1:7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t="str">
        <f t="shared" si="3652"/>
        <v>четверг</v>
      </c>
      <c r="F116868">
        <f>VLOOKUP(C116868,'Первые просмотры'!A:B,2,0)</f>
        <v>153723</v>
      </c>
      <c r="G116868">
        <f t="shared" si="3653"/>
        <v>0</v>
      </c>
    </row>
    <row r="116869" spans="1:7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 t="shared" si="3652"/>
        <v>четверг</v>
      </c>
      <c r="F116869">
        <f>VLOOKUP(C116869,'Первые просмотры'!A:B,2,0)</f>
        <v>25042</v>
      </c>
      <c r="G116869">
        <f t="shared" si="3653"/>
        <v>0</v>
      </c>
    </row>
    <row r="116870" spans="1:7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t="str">
        <f t="shared" si="3652"/>
        <v>четверг</v>
      </c>
      <c r="F116870">
        <f>VLOOKUP(C116870,'Первые просмотры'!A:B,2,0)</f>
        <v>104324</v>
      </c>
      <c r="G116870">
        <f t="shared" si="3653"/>
        <v>0</v>
      </c>
    </row>
    <row r="116871" spans="1:7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 t="shared" si="3652"/>
        <v>четверг</v>
      </c>
      <c r="F116871">
        <f>VLOOKUP(C116871,'Первые просмотры'!A:B,2,0)</f>
        <v>127507</v>
      </c>
      <c r="G116871">
        <f t="shared" si="3653"/>
        <v>0</v>
      </c>
    </row>
    <row r="116872" spans="1:7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 t="shared" si="3652"/>
        <v>четверг</v>
      </c>
      <c r="F116872">
        <f>VLOOKUP(C116872,'Первые просмотры'!A:B,2,0)</f>
        <v>245125</v>
      </c>
      <c r="G116872">
        <f t="shared" si="3653"/>
        <v>0</v>
      </c>
    </row>
    <row r="116873" spans="1:7" x14ac:dyDescent="0.25">
      <c r="A116873">
        <v>353125</v>
      </c>
      <c r="B116873" s="2">
        <v>44413.88</v>
      </c>
      <c r="C116873">
        <v>206473</v>
      </c>
      <c r="D116873">
        <v>112334</v>
      </c>
      <c r="E116873" t="str">
        <f t="shared" si="3652"/>
        <v>четверг</v>
      </c>
      <c r="F116873">
        <f>VLOOKUP(C116873,'Первые просмотры'!A:B,2,0)</f>
        <v>107061</v>
      </c>
      <c r="G116873">
        <f t="shared" si="3653"/>
        <v>0</v>
      </c>
    </row>
    <row r="116874" spans="1:7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t="str">
        <f t="shared" si="3652"/>
        <v>четверг</v>
      </c>
      <c r="F116874">
        <f>VLOOKUP(C116874,'Первые просмотры'!A:B,2,0)</f>
        <v>225395</v>
      </c>
      <c r="G116874">
        <f t="shared" si="3653"/>
        <v>0</v>
      </c>
    </row>
    <row r="116875" spans="1:7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 t="shared" si="3652"/>
        <v>четверг</v>
      </c>
      <c r="F116875">
        <f>VLOOKUP(C116875,'Первые просмотры'!A:B,2,0)</f>
        <v>308584</v>
      </c>
      <c r="G116875">
        <f t="shared" si="3653"/>
        <v>0</v>
      </c>
    </row>
    <row r="116876" spans="1:7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t="str">
        <f t="shared" si="3652"/>
        <v>четверг</v>
      </c>
      <c r="F116876">
        <f>VLOOKUP(C116876,'Первые просмотры'!A:B,2,0)</f>
        <v>42884</v>
      </c>
      <c r="G116876">
        <f t="shared" si="3653"/>
        <v>0</v>
      </c>
    </row>
    <row r="116877" spans="1:7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 t="shared" si="3652"/>
        <v>четверг</v>
      </c>
      <c r="F116877">
        <f>VLOOKUP(C116877,'Первые просмотры'!A:B,2,0)</f>
        <v>167530</v>
      </c>
      <c r="G116877">
        <f t="shared" si="3653"/>
        <v>0</v>
      </c>
    </row>
    <row r="116878" spans="1:7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t="str">
        <f t="shared" si="3652"/>
        <v>четверг</v>
      </c>
      <c r="F116878">
        <f>VLOOKUP(C116878,'Первые просмотры'!A:B,2,0)</f>
        <v>234402</v>
      </c>
      <c r="G116878">
        <f t="shared" si="3653"/>
        <v>0</v>
      </c>
    </row>
    <row r="116879" spans="1:7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 t="shared" si="3652"/>
        <v>четверг</v>
      </c>
      <c r="F116879">
        <f>VLOOKUP(C116879,'Первые просмотры'!A:B,2,0)</f>
        <v>221398</v>
      </c>
      <c r="G116879">
        <f t="shared" si="3653"/>
        <v>0</v>
      </c>
    </row>
    <row r="116880" spans="1:7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 t="shared" si="3652"/>
        <v>четверг</v>
      </c>
      <c r="F116880">
        <f>VLOOKUP(C116880,'Первые просмотры'!A:B,2,0)</f>
        <v>230232</v>
      </c>
      <c r="G116880">
        <f t="shared" si="3653"/>
        <v>0</v>
      </c>
    </row>
    <row r="116881" spans="1:7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 t="shared" si="3652"/>
        <v>четверг</v>
      </c>
      <c r="F116881">
        <f>VLOOKUP(C116881,'Первые просмотры'!A:B,2,0)</f>
        <v>68925</v>
      </c>
      <c r="G116881">
        <f t="shared" si="3653"/>
        <v>0</v>
      </c>
    </row>
    <row r="116882" spans="1:7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t="str">
        <f t="shared" si="3652"/>
        <v>четверг</v>
      </c>
      <c r="F116882">
        <f>VLOOKUP(C116882,'Первые просмотры'!A:B,2,0)</f>
        <v>72206</v>
      </c>
      <c r="G116882">
        <f t="shared" si="3653"/>
        <v>0</v>
      </c>
    </row>
    <row r="116883" spans="1:7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t="str">
        <f t="shared" si="3652"/>
        <v>четверг</v>
      </c>
      <c r="F116883">
        <f>VLOOKUP(C116883,'Первые просмотры'!A:B,2,0)</f>
        <v>232995</v>
      </c>
      <c r="G116883">
        <f t="shared" si="3653"/>
        <v>0</v>
      </c>
    </row>
    <row r="116884" spans="1:7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 t="shared" si="3652"/>
        <v>четверг</v>
      </c>
      <c r="F116884">
        <f>VLOOKUP(C116884,'Первые просмотры'!A:B,2,0)</f>
        <v>218640</v>
      </c>
      <c r="G116884">
        <f t="shared" si="3653"/>
        <v>0</v>
      </c>
    </row>
    <row r="116885" spans="1:7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 t="shared" si="3652"/>
        <v>четверг</v>
      </c>
      <c r="F116885">
        <f>VLOOKUP(C116885,'Первые просмотры'!A:B,2,0)</f>
        <v>276560</v>
      </c>
      <c r="G116885">
        <f t="shared" si="3653"/>
        <v>0</v>
      </c>
    </row>
    <row r="116886" spans="1:7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 t="shared" si="3652"/>
        <v>четверг</v>
      </c>
      <c r="F116886">
        <f>VLOOKUP(C116886,'Первые просмотры'!A:B,2,0)</f>
        <v>228454</v>
      </c>
      <c r="G116886">
        <f t="shared" si="3653"/>
        <v>0</v>
      </c>
    </row>
    <row r="116887" spans="1:7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 t="shared" si="3652"/>
        <v>четверг</v>
      </c>
      <c r="F116887">
        <f>VLOOKUP(C116887,'Первые просмотры'!A:B,2,0)</f>
        <v>332856</v>
      </c>
      <c r="G116887">
        <f t="shared" si="3653"/>
        <v>0</v>
      </c>
    </row>
    <row r="116888" spans="1:7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 t="shared" si="3652"/>
        <v>четверг</v>
      </c>
      <c r="F116888">
        <f>VLOOKUP(C116888,'Первые просмотры'!A:B,2,0)</f>
        <v>337453</v>
      </c>
      <c r="G116888">
        <f t="shared" si="3653"/>
        <v>0</v>
      </c>
    </row>
    <row r="116889" spans="1:7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t="str">
        <f t="shared" si="3652"/>
        <v>четверг</v>
      </c>
      <c r="F116889">
        <f>VLOOKUP(C116889,'Первые просмотры'!A:B,2,0)</f>
        <v>258285</v>
      </c>
      <c r="G116889">
        <f t="shared" si="3653"/>
        <v>0</v>
      </c>
    </row>
    <row r="116890" spans="1:7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 t="shared" si="3652"/>
        <v>четверг</v>
      </c>
      <c r="F116890">
        <f>VLOOKUP(C116890,'Первые просмотры'!A:B,2,0)</f>
        <v>23873</v>
      </c>
      <c r="G116890">
        <f t="shared" si="3653"/>
        <v>0</v>
      </c>
    </row>
    <row r="116891" spans="1:7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 t="shared" si="3652"/>
        <v>четверг</v>
      </c>
      <c r="F116891">
        <f>VLOOKUP(C116891,'Первые просмотры'!A:B,2,0)</f>
        <v>221683</v>
      </c>
      <c r="G116891">
        <f t="shared" si="3653"/>
        <v>0</v>
      </c>
    </row>
    <row r="116892" spans="1:7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 t="shared" si="3652"/>
        <v>четверг</v>
      </c>
      <c r="F116892">
        <f>VLOOKUP(C116892,'Первые просмотры'!A:B,2,0)</f>
        <v>158158</v>
      </c>
      <c r="G116892">
        <f t="shared" si="3653"/>
        <v>0</v>
      </c>
    </row>
    <row r="116893" spans="1:7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 t="shared" si="3652"/>
        <v>четверг</v>
      </c>
      <c r="F116893">
        <f>VLOOKUP(C116893,'Первые просмотры'!A:B,2,0)</f>
        <v>351345</v>
      </c>
      <c r="G116893">
        <f t="shared" si="3653"/>
        <v>0</v>
      </c>
    </row>
    <row r="116894" spans="1:7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 t="shared" si="3652"/>
        <v>четверг</v>
      </c>
      <c r="F116894">
        <f>VLOOKUP(C116894,'Первые просмотры'!A:B,2,0)</f>
        <v>101607</v>
      </c>
      <c r="G116894">
        <f t="shared" si="3653"/>
        <v>0</v>
      </c>
    </row>
    <row r="116895" spans="1:7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 t="shared" si="3652"/>
        <v>четверг</v>
      </c>
      <c r="F116895">
        <f>VLOOKUP(C116895,'Первые просмотры'!A:B,2,0)</f>
        <v>212526</v>
      </c>
      <c r="G116895">
        <f t="shared" si="3653"/>
        <v>0</v>
      </c>
    </row>
    <row r="116896" spans="1:7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t="str">
        <f t="shared" si="3652"/>
        <v>четверг</v>
      </c>
      <c r="F116896">
        <f>VLOOKUP(C116896,'Первые просмотры'!A:B,2,0)</f>
        <v>214510</v>
      </c>
      <c r="G116896">
        <f t="shared" si="3653"/>
        <v>0</v>
      </c>
    </row>
    <row r="116897" spans="1:7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 t="shared" si="3652"/>
        <v>четверг</v>
      </c>
      <c r="F116897">
        <f>VLOOKUP(C116897,'Первые просмотры'!A:B,2,0)</f>
        <v>4881</v>
      </c>
      <c r="G116897">
        <f t="shared" si="3653"/>
        <v>0</v>
      </c>
    </row>
    <row r="116898" spans="1:7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 t="shared" si="3652"/>
        <v>четверг</v>
      </c>
      <c r="F116898">
        <f>VLOOKUP(C116898,'Первые просмотры'!A:B,2,0)</f>
        <v>107783</v>
      </c>
      <c r="G116898">
        <f t="shared" si="3653"/>
        <v>0</v>
      </c>
    </row>
    <row r="116899" spans="1:7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t="str">
        <f t="shared" si="3652"/>
        <v>четверг</v>
      </c>
      <c r="F116899">
        <f>VLOOKUP(C116899,'Первые просмотры'!A:B,2,0)</f>
        <v>277040</v>
      </c>
      <c r="G116899">
        <f t="shared" si="3653"/>
        <v>0</v>
      </c>
    </row>
    <row r="116900" spans="1:7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t="str">
        <f t="shared" si="3652"/>
        <v>четверг</v>
      </c>
      <c r="F116900">
        <f>VLOOKUP(C116900,'Первые просмотры'!A:B,2,0)</f>
        <v>118487</v>
      </c>
      <c r="G116900">
        <f t="shared" si="3653"/>
        <v>0</v>
      </c>
    </row>
    <row r="116901" spans="1:7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 t="shared" si="3652"/>
        <v>четверг</v>
      </c>
      <c r="F116901">
        <f>VLOOKUP(C116901,'Первые просмотры'!A:B,2,0)</f>
        <v>26795</v>
      </c>
      <c r="G116901">
        <f t="shared" si="3653"/>
        <v>0</v>
      </c>
    </row>
    <row r="116902" spans="1:7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 t="shared" si="3652"/>
        <v>четверг</v>
      </c>
      <c r="F116902">
        <f>VLOOKUP(C116902,'Первые просмотры'!A:B,2,0)</f>
        <v>121348</v>
      </c>
      <c r="G116902">
        <f t="shared" si="3653"/>
        <v>0</v>
      </c>
    </row>
    <row r="116903" spans="1:7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 t="shared" si="3652"/>
        <v>четверг</v>
      </c>
      <c r="F116903">
        <f>VLOOKUP(C116903,'Первые просмотры'!A:B,2,0)</f>
        <v>232413</v>
      </c>
      <c r="G116903">
        <f t="shared" si="3653"/>
        <v>0</v>
      </c>
    </row>
    <row r="116904" spans="1:7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 t="shared" si="3652"/>
        <v>четверг</v>
      </c>
      <c r="F116904">
        <f>VLOOKUP(C116904,'Первые просмотры'!A:B,2,0)</f>
        <v>348622</v>
      </c>
      <c r="G116904">
        <f t="shared" si="3653"/>
        <v>0</v>
      </c>
    </row>
    <row r="116905" spans="1:7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 t="shared" si="3652"/>
        <v>четверг</v>
      </c>
      <c r="F116905">
        <f>VLOOKUP(C116905,'Первые просмотры'!A:B,2,0)</f>
        <v>285924</v>
      </c>
      <c r="G116905">
        <f t="shared" si="3653"/>
        <v>0</v>
      </c>
    </row>
    <row r="116906" spans="1:7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 t="shared" si="3652"/>
        <v>четверг</v>
      </c>
      <c r="F116906">
        <f>VLOOKUP(C116906,'Первые просмотры'!A:B,2,0)</f>
        <v>296417</v>
      </c>
      <c r="G116906">
        <f t="shared" si="3653"/>
        <v>0</v>
      </c>
    </row>
    <row r="116907" spans="1:7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 t="shared" si="3652"/>
        <v>четверг</v>
      </c>
      <c r="F116907">
        <f>VLOOKUP(C116907,'Первые просмотры'!A:B,2,0)</f>
        <v>209872</v>
      </c>
      <c r="G116907">
        <f t="shared" si="3653"/>
        <v>0</v>
      </c>
    </row>
    <row r="116908" spans="1:7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 t="shared" si="3652"/>
        <v>четверг</v>
      </c>
      <c r="F116908">
        <f>VLOOKUP(C116908,'Первые просмотры'!A:B,2,0)</f>
        <v>108096</v>
      </c>
      <c r="G116908">
        <f t="shared" si="3653"/>
        <v>0</v>
      </c>
    </row>
    <row r="116909" spans="1:7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 t="shared" si="3652"/>
        <v>четверг</v>
      </c>
      <c r="F116909">
        <f>VLOOKUP(C116909,'Первые просмотры'!A:B,2,0)</f>
        <v>114456</v>
      </c>
      <c r="G116909">
        <f t="shared" si="3653"/>
        <v>0</v>
      </c>
    </row>
    <row r="116910" spans="1:7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 t="shared" si="3652"/>
        <v>четверг</v>
      </c>
      <c r="F116910">
        <f>VLOOKUP(C116910,'Первые просмотры'!A:B,2,0)</f>
        <v>230326</v>
      </c>
      <c r="G116910">
        <f t="shared" si="3653"/>
        <v>0</v>
      </c>
    </row>
    <row r="116911" spans="1:7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 t="shared" si="3652"/>
        <v>четверг</v>
      </c>
      <c r="F116911">
        <f>VLOOKUP(C116911,'Первые просмотры'!A:B,2,0)</f>
        <v>20809</v>
      </c>
      <c r="G116911">
        <f t="shared" si="3653"/>
        <v>0</v>
      </c>
    </row>
    <row r="116912" spans="1:7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 t="shared" si="3652"/>
        <v>четверг</v>
      </c>
      <c r="F116912">
        <f>VLOOKUP(C116912,'Первые просмотры'!A:B,2,0)</f>
        <v>274639</v>
      </c>
      <c r="G116912">
        <f t="shared" si="3653"/>
        <v>0</v>
      </c>
    </row>
    <row r="116913" spans="1:7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 t="shared" si="3652"/>
        <v>четверг</v>
      </c>
      <c r="F116913">
        <f>VLOOKUP(C116913,'Первые просмотры'!A:B,2,0)</f>
        <v>274473</v>
      </c>
      <c r="G116913">
        <f t="shared" si="3653"/>
        <v>0</v>
      </c>
    </row>
    <row r="116914" spans="1:7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 t="shared" si="3652"/>
        <v>четверг</v>
      </c>
      <c r="F116914">
        <f>VLOOKUP(C116914,'Первые просмотры'!A:B,2,0)</f>
        <v>223708</v>
      </c>
      <c r="G116914">
        <f t="shared" si="3653"/>
        <v>0</v>
      </c>
    </row>
    <row r="116915" spans="1:7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t="str">
        <f t="shared" si="3652"/>
        <v>четверг</v>
      </c>
      <c r="F116915">
        <f>VLOOKUP(C116915,'Первые просмотры'!A:B,2,0)</f>
        <v>227772</v>
      </c>
      <c r="G116915">
        <f t="shared" si="3653"/>
        <v>0</v>
      </c>
    </row>
    <row r="116916" spans="1:7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 t="shared" si="3652"/>
        <v>четверг</v>
      </c>
      <c r="F116916">
        <f>VLOOKUP(C116916,'Первые просмотры'!A:B,2,0)</f>
        <v>108788</v>
      </c>
      <c r="G116916">
        <f t="shared" si="3653"/>
        <v>0</v>
      </c>
    </row>
    <row r="116917" spans="1:7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 t="shared" si="3652"/>
        <v>четверг</v>
      </c>
      <c r="F116917">
        <f>VLOOKUP(C116917,'Первые просмотры'!A:B,2,0)</f>
        <v>330355</v>
      </c>
      <c r="G116917">
        <f t="shared" si="3653"/>
        <v>0</v>
      </c>
    </row>
    <row r="116918" spans="1:7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 t="shared" si="3652"/>
        <v>четверг</v>
      </c>
      <c r="F116918">
        <f>VLOOKUP(C116918,'Первые просмотры'!A:B,2,0)</f>
        <v>285335</v>
      </c>
      <c r="G116918">
        <f t="shared" si="3653"/>
        <v>0</v>
      </c>
    </row>
    <row r="116919" spans="1:7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 t="shared" si="3652"/>
        <v>четверг</v>
      </c>
      <c r="F116919">
        <f>VLOOKUP(C116919,'Первые просмотры'!A:B,2,0)</f>
        <v>329750</v>
      </c>
      <c r="G116919">
        <f t="shared" si="3653"/>
        <v>0</v>
      </c>
    </row>
    <row r="116920" spans="1:7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 t="shared" si="3652"/>
        <v>четверг</v>
      </c>
      <c r="F116920">
        <f>VLOOKUP(C116920,'Первые просмотры'!A:B,2,0)</f>
        <v>317622</v>
      </c>
      <c r="G116920">
        <f t="shared" si="3653"/>
        <v>0</v>
      </c>
    </row>
    <row r="116921" spans="1:7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 t="shared" si="3652"/>
        <v>четверг</v>
      </c>
      <c r="F116921">
        <f>VLOOKUP(C116921,'Первые просмотры'!A:B,2,0)</f>
        <v>190694</v>
      </c>
      <c r="G116921">
        <f t="shared" si="3653"/>
        <v>0</v>
      </c>
    </row>
    <row r="116922" spans="1:7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 t="shared" si="3652"/>
        <v>четверг</v>
      </c>
      <c r="F116922">
        <f>VLOOKUP(C116922,'Первые просмотры'!A:B,2,0)</f>
        <v>264329</v>
      </c>
      <c r="G116922">
        <f t="shared" si="3653"/>
        <v>0</v>
      </c>
    </row>
    <row r="116923" spans="1:7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 t="shared" si="3652"/>
        <v>четверг</v>
      </c>
      <c r="F116923">
        <f>VLOOKUP(C116923,'Первые просмотры'!A:B,2,0)</f>
        <v>216457</v>
      </c>
      <c r="G116923">
        <f t="shared" si="3653"/>
        <v>0</v>
      </c>
    </row>
    <row r="116924" spans="1:7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 t="shared" si="3652"/>
        <v>четверг</v>
      </c>
      <c r="F116924">
        <f>VLOOKUP(C116924,'Первые просмотры'!A:B,2,0)</f>
        <v>117860</v>
      </c>
      <c r="G116924">
        <f t="shared" si="3653"/>
        <v>0</v>
      </c>
    </row>
    <row r="116925" spans="1:7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t="str">
        <f t="shared" si="3652"/>
        <v>четверг</v>
      </c>
      <c r="F116925">
        <f>VLOOKUP(C116925,'Первые просмотры'!A:B,2,0)</f>
        <v>250891</v>
      </c>
      <c r="G116925">
        <f t="shared" si="3653"/>
        <v>0</v>
      </c>
    </row>
    <row r="116926" spans="1:7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 t="shared" si="3652"/>
        <v>четверг</v>
      </c>
      <c r="F116926">
        <f>VLOOKUP(C116926,'Первые просмотры'!A:B,2,0)</f>
        <v>223281</v>
      </c>
      <c r="G116926">
        <f t="shared" si="3653"/>
        <v>0</v>
      </c>
    </row>
    <row r="116927" spans="1:7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 t="shared" si="3652"/>
        <v>четверг</v>
      </c>
      <c r="F116927">
        <f>VLOOKUP(C116927,'Первые просмотры'!A:B,2,0)</f>
        <v>219537</v>
      </c>
      <c r="G116927">
        <f t="shared" si="3653"/>
        <v>0</v>
      </c>
    </row>
    <row r="116928" spans="1:7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t="str">
        <f t="shared" si="3652"/>
        <v>четверг</v>
      </c>
      <c r="F116928">
        <f>VLOOKUP(C116928,'Первые просмотры'!A:B,2,0)</f>
        <v>219977</v>
      </c>
      <c r="G116928">
        <f t="shared" si="3653"/>
        <v>0</v>
      </c>
    </row>
    <row r="116929" spans="1:7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 t="shared" si="3652"/>
        <v>четверг</v>
      </c>
      <c r="F116929">
        <f>VLOOKUP(C116929,'Первые просмотры'!A:B,2,0)</f>
        <v>26183</v>
      </c>
      <c r="G116929">
        <f t="shared" si="3653"/>
        <v>0</v>
      </c>
    </row>
    <row r="116930" spans="1:7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 t="shared" si="3652"/>
        <v>четверг</v>
      </c>
      <c r="F116930">
        <f>VLOOKUP(C116930,'Первые просмотры'!A:B,2,0)</f>
        <v>101627</v>
      </c>
      <c r="G116930">
        <f t="shared" si="3653"/>
        <v>0</v>
      </c>
    </row>
    <row r="116931" spans="1:7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t="str">
        <f t="shared" ref="E116931:E116994" si="3654">TEXT(B116931, "ДДДД")</f>
        <v>четверг</v>
      </c>
      <c r="F116931">
        <f>VLOOKUP(C116931,'Первые просмотры'!A:B,2,0)</f>
        <v>328881</v>
      </c>
      <c r="G116931">
        <f t="shared" ref="G116931:G116994" si="3655">IF(A116931=F116931,1,0)</f>
        <v>0</v>
      </c>
    </row>
    <row r="116932" spans="1:7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t="str">
        <f t="shared" si="3654"/>
        <v>четверг</v>
      </c>
      <c r="F116932">
        <f>VLOOKUP(C116932,'Первые просмотры'!A:B,2,0)</f>
        <v>101517</v>
      </c>
      <c r="G116932">
        <f t="shared" si="3655"/>
        <v>0</v>
      </c>
    </row>
    <row r="116933" spans="1:7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 t="shared" si="3654"/>
        <v>четверг</v>
      </c>
      <c r="F116933">
        <f>VLOOKUP(C116933,'Первые просмотры'!A:B,2,0)</f>
        <v>25810</v>
      </c>
      <c r="G116933">
        <f t="shared" si="3655"/>
        <v>0</v>
      </c>
    </row>
    <row r="116934" spans="1:7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 t="shared" si="3654"/>
        <v>четверг</v>
      </c>
      <c r="F116934">
        <f>VLOOKUP(C116934,'Первые просмотры'!A:B,2,0)</f>
        <v>64579</v>
      </c>
      <c r="G116934">
        <f t="shared" si="3655"/>
        <v>0</v>
      </c>
    </row>
    <row r="116935" spans="1:7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 t="shared" si="3654"/>
        <v>четверг</v>
      </c>
      <c r="F116935">
        <f>VLOOKUP(C116935,'Первые просмотры'!A:B,2,0)</f>
        <v>115637</v>
      </c>
      <c r="G116935">
        <f t="shared" si="3655"/>
        <v>0</v>
      </c>
    </row>
    <row r="116936" spans="1:7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 t="shared" si="3654"/>
        <v>четверг</v>
      </c>
      <c r="F116936">
        <f>VLOOKUP(C116936,'Первые просмотры'!A:B,2,0)</f>
        <v>212248</v>
      </c>
      <c r="G116936">
        <f t="shared" si="3655"/>
        <v>0</v>
      </c>
    </row>
    <row r="116937" spans="1:7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t="str">
        <f t="shared" si="3654"/>
        <v>четверг</v>
      </c>
      <c r="F116937">
        <f>VLOOKUP(C116937,'Первые просмотры'!A:B,2,0)</f>
        <v>216751</v>
      </c>
      <c r="G116937">
        <f t="shared" si="3655"/>
        <v>0</v>
      </c>
    </row>
    <row r="116938" spans="1:7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t="str">
        <f t="shared" si="3654"/>
        <v>четверг</v>
      </c>
      <c r="F116938">
        <f>VLOOKUP(C116938,'Первые просмотры'!A:B,2,0)</f>
        <v>153513</v>
      </c>
      <c r="G116938">
        <f t="shared" si="3655"/>
        <v>0</v>
      </c>
    </row>
    <row r="116939" spans="1:7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 t="shared" si="3654"/>
        <v>четверг</v>
      </c>
      <c r="F116939">
        <f>VLOOKUP(C116939,'Первые просмотры'!A:B,2,0)</f>
        <v>246048</v>
      </c>
      <c r="G116939">
        <f t="shared" si="3655"/>
        <v>0</v>
      </c>
    </row>
    <row r="116940" spans="1:7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 t="shared" si="3654"/>
        <v>четверг</v>
      </c>
      <c r="F116940">
        <f>VLOOKUP(C116940,'Первые просмотры'!A:B,2,0)</f>
        <v>25775</v>
      </c>
      <c r="G116940">
        <f t="shared" si="3655"/>
        <v>0</v>
      </c>
    </row>
    <row r="116941" spans="1:7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 t="shared" si="3654"/>
        <v>четверг</v>
      </c>
      <c r="F116941">
        <f>VLOOKUP(C116941,'Первые просмотры'!A:B,2,0)</f>
        <v>312633</v>
      </c>
      <c r="G116941">
        <f t="shared" si="3655"/>
        <v>0</v>
      </c>
    </row>
    <row r="116942" spans="1:7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 t="shared" si="3654"/>
        <v>четверг</v>
      </c>
      <c r="F116942">
        <f>VLOOKUP(C116942,'Первые просмотры'!A:B,2,0)</f>
        <v>309518</v>
      </c>
      <c r="G116942">
        <f t="shared" si="3655"/>
        <v>0</v>
      </c>
    </row>
    <row r="116943" spans="1:7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 t="shared" si="3654"/>
        <v>четверг</v>
      </c>
      <c r="F116943">
        <f>VLOOKUP(C116943,'Первые просмотры'!A:B,2,0)</f>
        <v>20252</v>
      </c>
      <c r="G116943">
        <f t="shared" si="3655"/>
        <v>0</v>
      </c>
    </row>
    <row r="116944" spans="1:7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 t="shared" si="3654"/>
        <v>четверг</v>
      </c>
      <c r="F116944">
        <f>VLOOKUP(C116944,'Первые просмотры'!A:B,2,0)</f>
        <v>12693</v>
      </c>
      <c r="G116944">
        <f t="shared" si="3655"/>
        <v>0</v>
      </c>
    </row>
    <row r="116945" spans="1:7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 t="shared" si="3654"/>
        <v>четверг</v>
      </c>
      <c r="F116945">
        <f>VLOOKUP(C116945,'Первые просмотры'!A:B,2,0)</f>
        <v>215445</v>
      </c>
      <c r="G116945">
        <f t="shared" si="3655"/>
        <v>0</v>
      </c>
    </row>
    <row r="116946" spans="1:7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 t="shared" si="3654"/>
        <v>четверг</v>
      </c>
      <c r="F116946">
        <f>VLOOKUP(C116946,'Первые просмотры'!A:B,2,0)</f>
        <v>286262</v>
      </c>
      <c r="G116946">
        <f t="shared" si="3655"/>
        <v>0</v>
      </c>
    </row>
    <row r="116947" spans="1:7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 t="shared" si="3654"/>
        <v>четверг</v>
      </c>
      <c r="F116947">
        <f>VLOOKUP(C116947,'Первые просмотры'!A:B,2,0)</f>
        <v>13500</v>
      </c>
      <c r="G116947">
        <f t="shared" si="3655"/>
        <v>0</v>
      </c>
    </row>
    <row r="116948" spans="1:7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 t="shared" si="3654"/>
        <v>четверг</v>
      </c>
      <c r="F116948">
        <f>VLOOKUP(C116948,'Первые просмотры'!A:B,2,0)</f>
        <v>106187</v>
      </c>
      <c r="G116948">
        <f t="shared" si="3655"/>
        <v>0</v>
      </c>
    </row>
    <row r="116949" spans="1:7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 t="shared" si="3654"/>
        <v>четверг</v>
      </c>
      <c r="F116949">
        <f>VLOOKUP(C116949,'Первые просмотры'!A:B,2,0)</f>
        <v>254897</v>
      </c>
      <c r="G116949">
        <f t="shared" si="3655"/>
        <v>0</v>
      </c>
    </row>
    <row r="116950" spans="1:7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 t="shared" si="3654"/>
        <v>четверг</v>
      </c>
      <c r="F116950">
        <f>VLOOKUP(C116950,'Первые просмотры'!A:B,2,0)</f>
        <v>55254</v>
      </c>
      <c r="G116950">
        <f t="shared" si="3655"/>
        <v>0</v>
      </c>
    </row>
    <row r="116951" spans="1:7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 t="shared" si="3654"/>
        <v>четверг</v>
      </c>
      <c r="F116951">
        <f>VLOOKUP(C116951,'Первые просмотры'!A:B,2,0)</f>
        <v>118845</v>
      </c>
      <c r="G116951">
        <f t="shared" si="3655"/>
        <v>0</v>
      </c>
    </row>
    <row r="116952" spans="1:7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 t="shared" si="3654"/>
        <v>четверг</v>
      </c>
      <c r="F116952">
        <f>VLOOKUP(C116952,'Первые просмотры'!A:B,2,0)</f>
        <v>224895</v>
      </c>
      <c r="G116952">
        <f t="shared" si="3655"/>
        <v>0</v>
      </c>
    </row>
    <row r="116953" spans="1:7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 t="shared" si="3654"/>
        <v>четверг</v>
      </c>
      <c r="F116953">
        <f>VLOOKUP(C116953,'Первые просмотры'!A:B,2,0)</f>
        <v>218850</v>
      </c>
      <c r="G116953">
        <f t="shared" si="3655"/>
        <v>0</v>
      </c>
    </row>
    <row r="116954" spans="1:7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 t="shared" si="3654"/>
        <v>четверг</v>
      </c>
      <c r="F116954">
        <f>VLOOKUP(C116954,'Первые просмотры'!A:B,2,0)</f>
        <v>225662</v>
      </c>
      <c r="G116954">
        <f t="shared" si="3655"/>
        <v>0</v>
      </c>
    </row>
    <row r="116955" spans="1:7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 t="shared" si="3654"/>
        <v>четверг</v>
      </c>
      <c r="F116955">
        <f>VLOOKUP(C116955,'Первые просмотры'!A:B,2,0)</f>
        <v>213967</v>
      </c>
      <c r="G116955">
        <f t="shared" si="3655"/>
        <v>0</v>
      </c>
    </row>
    <row r="116956" spans="1:7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 t="shared" si="3654"/>
        <v>четверг</v>
      </c>
      <c r="F116956">
        <f>VLOOKUP(C116956,'Первые просмотры'!A:B,2,0)</f>
        <v>231138</v>
      </c>
      <c r="G116956">
        <f t="shared" si="3655"/>
        <v>0</v>
      </c>
    </row>
    <row r="116957" spans="1:7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 t="shared" si="3654"/>
        <v>четверг</v>
      </c>
      <c r="F116957">
        <f>VLOOKUP(C116957,'Первые просмотры'!A:B,2,0)</f>
        <v>103276</v>
      </c>
      <c r="G116957">
        <f t="shared" si="3655"/>
        <v>0</v>
      </c>
    </row>
    <row r="116958" spans="1:7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 t="shared" si="3654"/>
        <v>четверг</v>
      </c>
      <c r="F116958">
        <f>VLOOKUP(C116958,'Первые просмотры'!A:B,2,0)</f>
        <v>106591</v>
      </c>
      <c r="G116958">
        <f t="shared" si="3655"/>
        <v>0</v>
      </c>
    </row>
    <row r="116959" spans="1:7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 t="shared" si="3654"/>
        <v>четверг</v>
      </c>
      <c r="F116959">
        <f>VLOOKUP(C116959,'Первые просмотры'!A:B,2,0)</f>
        <v>36037</v>
      </c>
      <c r="G116959">
        <f t="shared" si="3655"/>
        <v>0</v>
      </c>
    </row>
    <row r="116960" spans="1:7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 t="shared" si="3654"/>
        <v>четверг</v>
      </c>
      <c r="F116960">
        <f>VLOOKUP(C116960,'Первые просмотры'!A:B,2,0)</f>
        <v>150532</v>
      </c>
      <c r="G116960">
        <f t="shared" si="3655"/>
        <v>0</v>
      </c>
    </row>
    <row r="116961" spans="1:7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t="str">
        <f t="shared" si="3654"/>
        <v>четверг</v>
      </c>
      <c r="F116961">
        <f>VLOOKUP(C116961,'Первые просмотры'!A:B,2,0)</f>
        <v>24357</v>
      </c>
      <c r="G116961">
        <f t="shared" si="3655"/>
        <v>0</v>
      </c>
    </row>
    <row r="116962" spans="1:7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 t="shared" si="3654"/>
        <v>четверг</v>
      </c>
      <c r="F116962">
        <f>VLOOKUP(C116962,'Первые просмотры'!A:B,2,0)</f>
        <v>29513</v>
      </c>
      <c r="G116962">
        <f t="shared" si="3655"/>
        <v>0</v>
      </c>
    </row>
    <row r="116963" spans="1:7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 t="shared" si="3654"/>
        <v>четверг</v>
      </c>
      <c r="F116963">
        <f>VLOOKUP(C116963,'Первые просмотры'!A:B,2,0)</f>
        <v>228309</v>
      </c>
      <c r="G116963">
        <f t="shared" si="3655"/>
        <v>0</v>
      </c>
    </row>
    <row r="116964" spans="1:7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 t="shared" si="3654"/>
        <v>четверг</v>
      </c>
      <c r="F116964">
        <f>VLOOKUP(C116964,'Первые просмотры'!A:B,2,0)</f>
        <v>210422</v>
      </c>
      <c r="G116964">
        <f t="shared" si="3655"/>
        <v>0</v>
      </c>
    </row>
    <row r="116965" spans="1:7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 t="shared" si="3654"/>
        <v>четверг</v>
      </c>
      <c r="F116965">
        <f>VLOOKUP(C116965,'Первые просмотры'!A:B,2,0)</f>
        <v>259398</v>
      </c>
      <c r="G116965">
        <f t="shared" si="3655"/>
        <v>0</v>
      </c>
    </row>
    <row r="116966" spans="1:7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t="str">
        <f t="shared" si="3654"/>
        <v>четверг</v>
      </c>
      <c r="F116966">
        <f>VLOOKUP(C116966,'Первые просмотры'!A:B,2,0)</f>
        <v>26456</v>
      </c>
      <c r="G116966">
        <f t="shared" si="3655"/>
        <v>0</v>
      </c>
    </row>
    <row r="116967" spans="1:7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 t="shared" si="3654"/>
        <v>четверг</v>
      </c>
      <c r="F116967">
        <f>VLOOKUP(C116967,'Первые просмотры'!A:B,2,0)</f>
        <v>254579</v>
      </c>
      <c r="G116967">
        <f t="shared" si="3655"/>
        <v>0</v>
      </c>
    </row>
    <row r="116968" spans="1:7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 t="shared" si="3654"/>
        <v>четверг</v>
      </c>
      <c r="F116968">
        <f>VLOOKUP(C116968,'Первые просмотры'!A:B,2,0)</f>
        <v>320856</v>
      </c>
      <c r="G116968">
        <f t="shared" si="3655"/>
        <v>0</v>
      </c>
    </row>
    <row r="116969" spans="1:7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 t="shared" si="3654"/>
        <v>четверг</v>
      </c>
      <c r="F116969">
        <f>VLOOKUP(C116969,'Первые просмотры'!A:B,2,0)</f>
        <v>255941</v>
      </c>
      <c r="G116969">
        <f t="shared" si="3655"/>
        <v>0</v>
      </c>
    </row>
    <row r="116970" spans="1:7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 t="shared" si="3654"/>
        <v>четверг</v>
      </c>
      <c r="F116970">
        <f>VLOOKUP(C116970,'Первые просмотры'!A:B,2,0)</f>
        <v>122912</v>
      </c>
      <c r="G116970">
        <f t="shared" si="3655"/>
        <v>0</v>
      </c>
    </row>
    <row r="116971" spans="1:7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 t="shared" si="3654"/>
        <v>четверг</v>
      </c>
      <c r="F116971">
        <f>VLOOKUP(C116971,'Первые просмотры'!A:B,2,0)</f>
        <v>33246</v>
      </c>
      <c r="G116971">
        <f t="shared" si="3655"/>
        <v>0</v>
      </c>
    </row>
    <row r="116972" spans="1:7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 t="shared" si="3654"/>
        <v>четверг</v>
      </c>
      <c r="F116972">
        <f>VLOOKUP(C116972,'Первые просмотры'!A:B,2,0)</f>
        <v>221559</v>
      </c>
      <c r="G116972">
        <f t="shared" si="3655"/>
        <v>0</v>
      </c>
    </row>
    <row r="116973" spans="1:7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 t="shared" si="3654"/>
        <v>четверг</v>
      </c>
      <c r="F116973">
        <f>VLOOKUP(C116973,'Первые просмотры'!A:B,2,0)</f>
        <v>123878</v>
      </c>
      <c r="G116973">
        <f t="shared" si="3655"/>
        <v>0</v>
      </c>
    </row>
    <row r="116974" spans="1:7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 t="shared" si="3654"/>
        <v>четверг</v>
      </c>
      <c r="F116974">
        <f>VLOOKUP(C116974,'Первые просмотры'!A:B,2,0)</f>
        <v>202235</v>
      </c>
      <c r="G116974">
        <f t="shared" si="3655"/>
        <v>0</v>
      </c>
    </row>
    <row r="116975" spans="1:7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t="str">
        <f t="shared" si="3654"/>
        <v>четверг</v>
      </c>
      <c r="F116975">
        <f>VLOOKUP(C116975,'Первые просмотры'!A:B,2,0)</f>
        <v>19944</v>
      </c>
      <c r="G116975">
        <f t="shared" si="3655"/>
        <v>0</v>
      </c>
    </row>
    <row r="116976" spans="1:7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 t="shared" si="3654"/>
        <v>четверг</v>
      </c>
      <c r="F116976">
        <f>VLOOKUP(C116976,'Первые просмотры'!A:B,2,0)</f>
        <v>105712</v>
      </c>
      <c r="G116976">
        <f t="shared" si="3655"/>
        <v>0</v>
      </c>
    </row>
    <row r="116977" spans="1:7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 t="shared" si="3654"/>
        <v>четверг</v>
      </c>
      <c r="F116977">
        <f>VLOOKUP(C116977,'Первые просмотры'!A:B,2,0)</f>
        <v>118667</v>
      </c>
      <c r="G116977">
        <f t="shared" si="3655"/>
        <v>0</v>
      </c>
    </row>
    <row r="116978" spans="1:7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 t="shared" si="3654"/>
        <v>четверг</v>
      </c>
      <c r="F116978">
        <f>VLOOKUP(C116978,'Первые просмотры'!A:B,2,0)</f>
        <v>5515</v>
      </c>
      <c r="G116978">
        <f t="shared" si="3655"/>
        <v>0</v>
      </c>
    </row>
    <row r="116979" spans="1:7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 t="shared" si="3654"/>
        <v>четверг</v>
      </c>
      <c r="F116979">
        <f>VLOOKUP(C116979,'Первые просмотры'!A:B,2,0)</f>
        <v>229145</v>
      </c>
      <c r="G116979">
        <f t="shared" si="3655"/>
        <v>0</v>
      </c>
    </row>
    <row r="116980" spans="1:7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 t="shared" si="3654"/>
        <v>четверг</v>
      </c>
      <c r="F116980">
        <f>VLOOKUP(C116980,'Первые просмотры'!A:B,2,0)</f>
        <v>29223</v>
      </c>
      <c r="G116980">
        <f t="shared" si="3655"/>
        <v>0</v>
      </c>
    </row>
    <row r="116981" spans="1:7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 t="shared" si="3654"/>
        <v>четверг</v>
      </c>
      <c r="F116981">
        <f>VLOOKUP(C116981,'Первые просмотры'!A:B,2,0)</f>
        <v>223615</v>
      </c>
      <c r="G116981">
        <f t="shared" si="3655"/>
        <v>0</v>
      </c>
    </row>
    <row r="116982" spans="1:7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 t="shared" si="3654"/>
        <v>четверг</v>
      </c>
      <c r="F116982">
        <f>VLOOKUP(C116982,'Первые просмотры'!A:B,2,0)</f>
        <v>348804</v>
      </c>
      <c r="G116982">
        <f t="shared" si="3655"/>
        <v>0</v>
      </c>
    </row>
    <row r="116983" spans="1:7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 t="shared" si="3654"/>
        <v>четверг</v>
      </c>
      <c r="F116983">
        <f>VLOOKUP(C116983,'Первые просмотры'!A:B,2,0)</f>
        <v>113022</v>
      </c>
      <c r="G116983">
        <f t="shared" si="3655"/>
        <v>0</v>
      </c>
    </row>
    <row r="116984" spans="1:7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 t="shared" si="3654"/>
        <v>четверг</v>
      </c>
      <c r="F116984">
        <f>VLOOKUP(C116984,'Первые просмотры'!A:B,2,0)</f>
        <v>341023</v>
      </c>
      <c r="G116984">
        <f t="shared" si="3655"/>
        <v>0</v>
      </c>
    </row>
    <row r="116985" spans="1:7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 t="shared" si="3654"/>
        <v>четверг</v>
      </c>
      <c r="F116985">
        <f>VLOOKUP(C116985,'Первые просмотры'!A:B,2,0)</f>
        <v>210008</v>
      </c>
      <c r="G116985">
        <f t="shared" si="3655"/>
        <v>0</v>
      </c>
    </row>
    <row r="116986" spans="1:7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 t="shared" si="3654"/>
        <v>четверг</v>
      </c>
      <c r="F116986">
        <f>VLOOKUP(C116986,'Первые просмотры'!A:B,2,0)</f>
        <v>63623</v>
      </c>
      <c r="G116986">
        <f t="shared" si="3655"/>
        <v>0</v>
      </c>
    </row>
    <row r="116987" spans="1:7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 t="shared" si="3654"/>
        <v>четверг</v>
      </c>
      <c r="F116987">
        <f>VLOOKUP(C116987,'Первые просмотры'!A:B,2,0)</f>
        <v>220027</v>
      </c>
      <c r="G116987">
        <f t="shared" si="3655"/>
        <v>0</v>
      </c>
    </row>
    <row r="116988" spans="1:7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 t="shared" si="3654"/>
        <v>четверг</v>
      </c>
      <c r="F116988">
        <f>VLOOKUP(C116988,'Первые просмотры'!A:B,2,0)</f>
        <v>212553</v>
      </c>
      <c r="G116988">
        <f t="shared" si="3655"/>
        <v>0</v>
      </c>
    </row>
    <row r="116989" spans="1:7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 t="shared" si="3654"/>
        <v>четверг</v>
      </c>
      <c r="F116989">
        <f>VLOOKUP(C116989,'Первые просмотры'!A:B,2,0)</f>
        <v>257781</v>
      </c>
      <c r="G116989">
        <f t="shared" si="3655"/>
        <v>0</v>
      </c>
    </row>
    <row r="116990" spans="1:7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 t="shared" si="3654"/>
        <v>четверг</v>
      </c>
      <c r="F116990">
        <f>VLOOKUP(C116990,'Первые просмотры'!A:B,2,0)</f>
        <v>284893</v>
      </c>
      <c r="G116990">
        <f t="shared" si="3655"/>
        <v>0</v>
      </c>
    </row>
    <row r="116991" spans="1:7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 t="shared" si="3654"/>
        <v>четверг</v>
      </c>
      <c r="F116991">
        <f>VLOOKUP(C116991,'Первые просмотры'!A:B,2,0)</f>
        <v>222429</v>
      </c>
      <c r="G116991">
        <f t="shared" si="3655"/>
        <v>0</v>
      </c>
    </row>
    <row r="116992" spans="1:7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 t="shared" si="3654"/>
        <v>четверг</v>
      </c>
      <c r="F116992">
        <f>VLOOKUP(C116992,'Первые просмотры'!A:B,2,0)</f>
        <v>232447</v>
      </c>
      <c r="G116992">
        <f t="shared" si="3655"/>
        <v>0</v>
      </c>
    </row>
    <row r="116993" spans="1:7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 t="shared" si="3654"/>
        <v>четверг</v>
      </c>
      <c r="F116993">
        <f>VLOOKUP(C116993,'Первые просмотры'!A:B,2,0)</f>
        <v>188472</v>
      </c>
      <c r="G116993">
        <f t="shared" si="3655"/>
        <v>0</v>
      </c>
    </row>
    <row r="116994" spans="1:7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 t="shared" si="3654"/>
        <v>четверг</v>
      </c>
      <c r="F116994">
        <f>VLOOKUP(C116994,'Первые просмотры'!A:B,2,0)</f>
        <v>231563</v>
      </c>
      <c r="G116994">
        <f t="shared" si="3655"/>
        <v>0</v>
      </c>
    </row>
    <row r="116995" spans="1:7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 t="shared" ref="E116995:E117058" si="3656">TEXT(B116995, "ДДДД")</f>
        <v>четверг</v>
      </c>
      <c r="F116995">
        <f>VLOOKUP(C116995,'Первые просмотры'!A:B,2,0)</f>
        <v>30821</v>
      </c>
      <c r="G116995">
        <f t="shared" ref="G116995:G117058" si="3657">IF(A116995=F116995,1,0)</f>
        <v>0</v>
      </c>
    </row>
    <row r="116996" spans="1:7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 t="shared" si="3656"/>
        <v>четверг</v>
      </c>
      <c r="F116996">
        <f>VLOOKUP(C116996,'Первые просмотры'!A:B,2,0)</f>
        <v>219134</v>
      </c>
      <c r="G116996">
        <f t="shared" si="3657"/>
        <v>0</v>
      </c>
    </row>
    <row r="116997" spans="1:7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 t="shared" si="3656"/>
        <v>четверг</v>
      </c>
      <c r="F116997">
        <f>VLOOKUP(C116997,'Первые просмотры'!A:B,2,0)</f>
        <v>116715</v>
      </c>
      <c r="G116997">
        <f t="shared" si="3657"/>
        <v>0</v>
      </c>
    </row>
    <row r="116998" spans="1:7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 t="shared" si="3656"/>
        <v>четверг</v>
      </c>
      <c r="F116998">
        <f>VLOOKUP(C116998,'Первые просмотры'!A:B,2,0)</f>
        <v>258443</v>
      </c>
      <c r="G116998">
        <f t="shared" si="3657"/>
        <v>0</v>
      </c>
    </row>
    <row r="116999" spans="1:7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 t="shared" si="3656"/>
        <v>четверг</v>
      </c>
      <c r="F116999">
        <f>VLOOKUP(C116999,'Первые просмотры'!A:B,2,0)</f>
        <v>41029</v>
      </c>
      <c r="G116999">
        <f t="shared" si="3657"/>
        <v>0</v>
      </c>
    </row>
    <row r="117000" spans="1:7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 t="shared" si="3656"/>
        <v>четверг</v>
      </c>
      <c r="F117000">
        <f>VLOOKUP(C117000,'Первые просмотры'!A:B,2,0)</f>
        <v>101952</v>
      </c>
      <c r="G117000">
        <f t="shared" si="3657"/>
        <v>0</v>
      </c>
    </row>
    <row r="117001" spans="1:7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 t="shared" si="3656"/>
        <v>четверг</v>
      </c>
      <c r="F117001">
        <f>VLOOKUP(C117001,'Первые просмотры'!A:B,2,0)</f>
        <v>237965</v>
      </c>
      <c r="G117001">
        <f t="shared" si="3657"/>
        <v>0</v>
      </c>
    </row>
    <row r="117002" spans="1:7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 t="shared" si="3656"/>
        <v>четверг</v>
      </c>
      <c r="F117002">
        <f>VLOOKUP(C117002,'Первые просмотры'!A:B,2,0)</f>
        <v>114827</v>
      </c>
      <c r="G117002">
        <f t="shared" si="3657"/>
        <v>0</v>
      </c>
    </row>
    <row r="117003" spans="1:7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 t="shared" si="3656"/>
        <v>четверг</v>
      </c>
      <c r="F117003">
        <f>VLOOKUP(C117003,'Первые просмотры'!A:B,2,0)</f>
        <v>335740</v>
      </c>
      <c r="G117003">
        <f t="shared" si="3657"/>
        <v>0</v>
      </c>
    </row>
    <row r="117004" spans="1:7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 t="shared" si="3656"/>
        <v>четверг</v>
      </c>
      <c r="F117004">
        <f>VLOOKUP(C117004,'Первые просмотры'!A:B,2,0)</f>
        <v>231442</v>
      </c>
      <c r="G117004">
        <f t="shared" si="3657"/>
        <v>0</v>
      </c>
    </row>
    <row r="117005" spans="1:7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 t="shared" si="3656"/>
        <v>четверг</v>
      </c>
      <c r="F117005">
        <f>VLOOKUP(C117005,'Первые просмотры'!A:B,2,0)</f>
        <v>224730</v>
      </c>
      <c r="G117005">
        <f t="shared" si="3657"/>
        <v>0</v>
      </c>
    </row>
    <row r="117006" spans="1:7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 t="shared" si="3656"/>
        <v>четверг</v>
      </c>
      <c r="F117006">
        <f>VLOOKUP(C117006,'Первые просмотры'!A:B,2,0)</f>
        <v>324861</v>
      </c>
      <c r="G117006">
        <f t="shared" si="3657"/>
        <v>0</v>
      </c>
    </row>
    <row r="117007" spans="1:7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 t="shared" si="3656"/>
        <v>четверг</v>
      </c>
      <c r="F117007">
        <f>VLOOKUP(C117007,'Первые просмотры'!A:B,2,0)</f>
        <v>211544</v>
      </c>
      <c r="G117007">
        <f t="shared" si="3657"/>
        <v>0</v>
      </c>
    </row>
    <row r="117008" spans="1:7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 t="shared" si="3656"/>
        <v>четверг</v>
      </c>
      <c r="F117008">
        <f>VLOOKUP(C117008,'Первые просмотры'!A:B,2,0)</f>
        <v>125564</v>
      </c>
      <c r="G117008">
        <f t="shared" si="3657"/>
        <v>0</v>
      </c>
    </row>
    <row r="117009" spans="1:7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 t="shared" si="3656"/>
        <v>четверг</v>
      </c>
      <c r="F117009">
        <f>VLOOKUP(C117009,'Первые просмотры'!A:B,2,0)</f>
        <v>228278</v>
      </c>
      <c r="G117009">
        <f t="shared" si="3657"/>
        <v>0</v>
      </c>
    </row>
    <row r="117010" spans="1:7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 t="shared" si="3656"/>
        <v>четверг</v>
      </c>
      <c r="F117010">
        <f>VLOOKUP(C117010,'Первые просмотры'!A:B,2,0)</f>
        <v>312290</v>
      </c>
      <c r="G117010">
        <f t="shared" si="3657"/>
        <v>0</v>
      </c>
    </row>
    <row r="117011" spans="1:7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 t="shared" si="3656"/>
        <v>четверг</v>
      </c>
      <c r="F117011">
        <f>VLOOKUP(C117011,'Первые просмотры'!A:B,2,0)</f>
        <v>222791</v>
      </c>
      <c r="G117011">
        <f t="shared" si="3657"/>
        <v>0</v>
      </c>
    </row>
    <row r="117012" spans="1:7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 t="shared" si="3656"/>
        <v>четверг</v>
      </c>
      <c r="F117012">
        <f>VLOOKUP(C117012,'Первые просмотры'!A:B,2,0)</f>
        <v>6468</v>
      </c>
      <c r="G117012">
        <f t="shared" si="3657"/>
        <v>0</v>
      </c>
    </row>
    <row r="117013" spans="1:7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t="str">
        <f t="shared" si="3656"/>
        <v>четверг</v>
      </c>
      <c r="F117013">
        <f>VLOOKUP(C117013,'Первые просмотры'!A:B,2,0)</f>
        <v>26140</v>
      </c>
      <c r="G117013">
        <f t="shared" si="3657"/>
        <v>0</v>
      </c>
    </row>
    <row r="117014" spans="1:7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 t="shared" si="3656"/>
        <v>четверг</v>
      </c>
      <c r="F117014">
        <f>VLOOKUP(C117014,'Первые просмотры'!A:B,2,0)</f>
        <v>209912</v>
      </c>
      <c r="G117014">
        <f t="shared" si="3657"/>
        <v>0</v>
      </c>
    </row>
    <row r="117015" spans="1:7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 t="shared" si="3656"/>
        <v>четверг</v>
      </c>
      <c r="F117015">
        <f>VLOOKUP(C117015,'Первые просмотры'!A:B,2,0)</f>
        <v>219136</v>
      </c>
      <c r="G117015">
        <f t="shared" si="3657"/>
        <v>0</v>
      </c>
    </row>
    <row r="117016" spans="1:7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 t="shared" si="3656"/>
        <v>четверг</v>
      </c>
      <c r="F117016">
        <f>VLOOKUP(C117016,'Первые просмотры'!A:B,2,0)</f>
        <v>128056</v>
      </c>
      <c r="G117016">
        <f t="shared" si="3657"/>
        <v>0</v>
      </c>
    </row>
    <row r="117017" spans="1:7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 t="shared" si="3656"/>
        <v>четверг</v>
      </c>
      <c r="F117017">
        <f>VLOOKUP(C117017,'Первые просмотры'!A:B,2,0)</f>
        <v>119308</v>
      </c>
      <c r="G117017">
        <f t="shared" si="3657"/>
        <v>0</v>
      </c>
    </row>
    <row r="117018" spans="1:7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 t="shared" si="3656"/>
        <v>четверг</v>
      </c>
      <c r="F117018">
        <f>VLOOKUP(C117018,'Первые просмотры'!A:B,2,0)</f>
        <v>116766</v>
      </c>
      <c r="G117018">
        <f t="shared" si="3657"/>
        <v>0</v>
      </c>
    </row>
    <row r="117019" spans="1:7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 t="shared" si="3656"/>
        <v>четверг</v>
      </c>
      <c r="F117019">
        <f>VLOOKUP(C117019,'Первые просмотры'!A:B,2,0)</f>
        <v>216455</v>
      </c>
      <c r="G117019">
        <f t="shared" si="3657"/>
        <v>0</v>
      </c>
    </row>
    <row r="117020" spans="1:7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 t="shared" si="3656"/>
        <v>четверг</v>
      </c>
      <c r="F117020">
        <f>VLOOKUP(C117020,'Первые просмотры'!A:B,2,0)</f>
        <v>5002</v>
      </c>
      <c r="G117020">
        <f t="shared" si="3657"/>
        <v>0</v>
      </c>
    </row>
    <row r="117021" spans="1:7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 t="shared" si="3656"/>
        <v>четверг</v>
      </c>
      <c r="F117021">
        <f>VLOOKUP(C117021,'Первые просмотры'!A:B,2,0)</f>
        <v>34610</v>
      </c>
      <c r="G117021">
        <f t="shared" si="3657"/>
        <v>0</v>
      </c>
    </row>
    <row r="117022" spans="1:7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 t="shared" si="3656"/>
        <v>четверг</v>
      </c>
      <c r="F117022">
        <f>VLOOKUP(C117022,'Первые просмотры'!A:B,2,0)</f>
        <v>214443</v>
      </c>
      <c r="G117022">
        <f t="shared" si="3657"/>
        <v>0</v>
      </c>
    </row>
    <row r="117023" spans="1:7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 t="shared" si="3656"/>
        <v>четверг</v>
      </c>
      <c r="F117023">
        <f>VLOOKUP(C117023,'Первые просмотры'!A:B,2,0)</f>
        <v>265529</v>
      </c>
      <c r="G117023">
        <f t="shared" si="3657"/>
        <v>0</v>
      </c>
    </row>
    <row r="117024" spans="1:7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 t="shared" si="3656"/>
        <v>четверг</v>
      </c>
      <c r="F117024">
        <f>VLOOKUP(C117024,'Первые просмотры'!A:B,2,0)</f>
        <v>57001</v>
      </c>
      <c r="G117024">
        <f t="shared" si="3657"/>
        <v>0</v>
      </c>
    </row>
    <row r="117025" spans="1:7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 t="shared" si="3656"/>
        <v>четверг</v>
      </c>
      <c r="F117025">
        <f>VLOOKUP(C117025,'Первые просмотры'!A:B,2,0)</f>
        <v>306961</v>
      </c>
      <c r="G117025">
        <f t="shared" si="3657"/>
        <v>0</v>
      </c>
    </row>
    <row r="117026" spans="1:7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 t="shared" si="3656"/>
        <v>четверг</v>
      </c>
      <c r="F117026">
        <f>VLOOKUP(C117026,'Первые просмотры'!A:B,2,0)</f>
        <v>225983</v>
      </c>
      <c r="G117026">
        <f t="shared" si="3657"/>
        <v>0</v>
      </c>
    </row>
    <row r="117027" spans="1:7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 t="shared" si="3656"/>
        <v>четверг</v>
      </c>
      <c r="F117027">
        <f>VLOOKUP(C117027,'Первые просмотры'!A:B,2,0)</f>
        <v>110406</v>
      </c>
      <c r="G117027">
        <f t="shared" si="3657"/>
        <v>0</v>
      </c>
    </row>
    <row r="117028" spans="1:7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 t="shared" si="3656"/>
        <v>четверг</v>
      </c>
      <c r="F117028">
        <f>VLOOKUP(C117028,'Первые просмотры'!A:B,2,0)</f>
        <v>110769</v>
      </c>
      <c r="G117028">
        <f t="shared" si="3657"/>
        <v>0</v>
      </c>
    </row>
    <row r="117029" spans="1:7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 t="shared" si="3656"/>
        <v>четверг</v>
      </c>
      <c r="F117029">
        <f>VLOOKUP(C117029,'Первые просмотры'!A:B,2,0)</f>
        <v>55650</v>
      </c>
      <c r="G117029">
        <f t="shared" si="3657"/>
        <v>0</v>
      </c>
    </row>
    <row r="117030" spans="1:7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 t="shared" si="3656"/>
        <v>четверг</v>
      </c>
      <c r="F117030">
        <f>VLOOKUP(C117030,'Первые просмотры'!A:B,2,0)</f>
        <v>110646</v>
      </c>
      <c r="G117030">
        <f t="shared" si="3657"/>
        <v>0</v>
      </c>
    </row>
    <row r="117031" spans="1:7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 t="shared" si="3656"/>
        <v>четверг</v>
      </c>
      <c r="F117031">
        <f>VLOOKUP(C117031,'Первые просмотры'!A:B,2,0)</f>
        <v>18006</v>
      </c>
      <c r="G117031">
        <f t="shared" si="3657"/>
        <v>0</v>
      </c>
    </row>
    <row r="117032" spans="1:7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 t="shared" si="3656"/>
        <v>четверг</v>
      </c>
      <c r="F117032">
        <f>VLOOKUP(C117032,'Первые просмотры'!A:B,2,0)</f>
        <v>180853</v>
      </c>
      <c r="G117032">
        <f t="shared" si="3657"/>
        <v>0</v>
      </c>
    </row>
    <row r="117033" spans="1:7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 t="shared" si="3656"/>
        <v>четверг</v>
      </c>
      <c r="F117033">
        <f>VLOOKUP(C117033,'Первые просмотры'!A:B,2,0)</f>
        <v>211400</v>
      </c>
      <c r="G117033">
        <f t="shared" si="3657"/>
        <v>0</v>
      </c>
    </row>
    <row r="117034" spans="1:7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 t="shared" si="3656"/>
        <v>четверг</v>
      </c>
      <c r="F117034">
        <f>VLOOKUP(C117034,'Первые просмотры'!A:B,2,0)</f>
        <v>166189</v>
      </c>
      <c r="G117034">
        <f t="shared" si="3657"/>
        <v>0</v>
      </c>
    </row>
    <row r="117035" spans="1:7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 t="shared" si="3656"/>
        <v>четверг</v>
      </c>
      <c r="F117035">
        <f>VLOOKUP(C117035,'Первые просмотры'!A:B,2,0)</f>
        <v>30908</v>
      </c>
      <c r="G117035">
        <f t="shared" si="3657"/>
        <v>0</v>
      </c>
    </row>
    <row r="117036" spans="1:7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 t="shared" si="3656"/>
        <v>четверг</v>
      </c>
      <c r="F117036">
        <f>VLOOKUP(C117036,'Первые просмотры'!A:B,2,0)</f>
        <v>19896</v>
      </c>
      <c r="G117036">
        <f t="shared" si="3657"/>
        <v>0</v>
      </c>
    </row>
    <row r="117037" spans="1:7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t="str">
        <f t="shared" si="3656"/>
        <v>четверг</v>
      </c>
      <c r="F117037">
        <f>VLOOKUP(C117037,'Первые просмотры'!A:B,2,0)</f>
        <v>15384</v>
      </c>
      <c r="G117037">
        <f t="shared" si="3657"/>
        <v>0</v>
      </c>
    </row>
    <row r="117038" spans="1:7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 t="shared" si="3656"/>
        <v>четверг</v>
      </c>
      <c r="F117038">
        <f>VLOOKUP(C117038,'Первые просмотры'!A:B,2,0)</f>
        <v>103776</v>
      </c>
      <c r="G117038">
        <f t="shared" si="3657"/>
        <v>0</v>
      </c>
    </row>
    <row r="117039" spans="1:7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 t="shared" si="3656"/>
        <v>четверг</v>
      </c>
      <c r="F117039">
        <f>VLOOKUP(C117039,'Первые просмотры'!A:B,2,0)</f>
        <v>12032</v>
      </c>
      <c r="G117039">
        <f t="shared" si="3657"/>
        <v>0</v>
      </c>
    </row>
    <row r="117040" spans="1:7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 t="shared" si="3656"/>
        <v>четверг</v>
      </c>
      <c r="F117040">
        <f>VLOOKUP(C117040,'Первые просмотры'!A:B,2,0)</f>
        <v>214596</v>
      </c>
      <c r="G117040">
        <f t="shared" si="3657"/>
        <v>0</v>
      </c>
    </row>
    <row r="117041" spans="1:7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 t="shared" si="3656"/>
        <v>четверг</v>
      </c>
      <c r="F117041">
        <f>VLOOKUP(C117041,'Первые просмотры'!A:B,2,0)</f>
        <v>35818</v>
      </c>
      <c r="G117041">
        <f t="shared" si="3657"/>
        <v>0</v>
      </c>
    </row>
    <row r="117042" spans="1:7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 t="shared" si="3656"/>
        <v>четверг</v>
      </c>
      <c r="F117042">
        <f>VLOOKUP(C117042,'Первые просмотры'!A:B,2,0)</f>
        <v>109522</v>
      </c>
      <c r="G117042">
        <f t="shared" si="3657"/>
        <v>0</v>
      </c>
    </row>
    <row r="117043" spans="1:7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 t="shared" si="3656"/>
        <v>четверг</v>
      </c>
      <c r="F117043">
        <f>VLOOKUP(C117043,'Первые просмотры'!A:B,2,0)</f>
        <v>330513</v>
      </c>
      <c r="G117043">
        <f t="shared" si="3657"/>
        <v>0</v>
      </c>
    </row>
    <row r="117044" spans="1:7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 t="shared" si="3656"/>
        <v>четверг</v>
      </c>
      <c r="F117044">
        <f>VLOOKUP(C117044,'Первые просмотры'!A:B,2,0)</f>
        <v>53395</v>
      </c>
      <c r="G117044">
        <f t="shared" si="3657"/>
        <v>0</v>
      </c>
    </row>
    <row r="117045" spans="1:7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 t="shared" si="3656"/>
        <v>пятница</v>
      </c>
      <c r="F117045">
        <f>VLOOKUP(C117045,'Первые просмотры'!A:B,2,0)</f>
        <v>220087</v>
      </c>
      <c r="G117045">
        <f t="shared" si="3657"/>
        <v>0</v>
      </c>
    </row>
    <row r="117046" spans="1:7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 t="shared" si="3656"/>
        <v>пятница</v>
      </c>
      <c r="F117046">
        <f>VLOOKUP(C117046,'Первые просмотры'!A:B,2,0)</f>
        <v>350675</v>
      </c>
      <c r="G117046">
        <f t="shared" si="3657"/>
        <v>0</v>
      </c>
    </row>
    <row r="117047" spans="1:7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 t="shared" si="3656"/>
        <v>пятница</v>
      </c>
      <c r="F117047">
        <f>VLOOKUP(C117047,'Первые просмотры'!A:B,2,0)</f>
        <v>115752</v>
      </c>
      <c r="G117047">
        <f t="shared" si="3657"/>
        <v>0</v>
      </c>
    </row>
    <row r="117048" spans="1:7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 t="shared" si="3656"/>
        <v>пятница</v>
      </c>
      <c r="F117048">
        <f>VLOOKUP(C117048,'Первые просмотры'!A:B,2,0)</f>
        <v>12375</v>
      </c>
      <c r="G117048">
        <f t="shared" si="3657"/>
        <v>0</v>
      </c>
    </row>
    <row r="117049" spans="1:7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 t="shared" si="3656"/>
        <v>пятница</v>
      </c>
      <c r="F117049">
        <f>VLOOKUP(C117049,'Первые просмотры'!A:B,2,0)</f>
        <v>227305</v>
      </c>
      <c r="G117049">
        <f t="shared" si="3657"/>
        <v>0</v>
      </c>
    </row>
    <row r="117050" spans="1:7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 t="shared" si="3656"/>
        <v>пятница</v>
      </c>
      <c r="F117050">
        <f>VLOOKUP(C117050,'Первые просмотры'!A:B,2,0)</f>
        <v>115176</v>
      </c>
      <c r="G117050">
        <f t="shared" si="3657"/>
        <v>0</v>
      </c>
    </row>
    <row r="117051" spans="1:7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t="str">
        <f t="shared" si="3656"/>
        <v>пятница</v>
      </c>
      <c r="F117051">
        <f>VLOOKUP(C117051,'Первые просмотры'!A:B,2,0)</f>
        <v>45224</v>
      </c>
      <c r="G117051">
        <f t="shared" si="3657"/>
        <v>0</v>
      </c>
    </row>
    <row r="117052" spans="1:7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 t="shared" si="3656"/>
        <v>пятница</v>
      </c>
      <c r="F117052">
        <f>VLOOKUP(C117052,'Первые просмотры'!A:B,2,0)</f>
        <v>292623</v>
      </c>
      <c r="G117052">
        <f t="shared" si="3657"/>
        <v>0</v>
      </c>
    </row>
    <row r="117053" spans="1:7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 t="shared" si="3656"/>
        <v>пятница</v>
      </c>
      <c r="F117053">
        <f>VLOOKUP(C117053,'Первые просмотры'!A:B,2,0)</f>
        <v>34516</v>
      </c>
      <c r="G117053">
        <f t="shared" si="3657"/>
        <v>0</v>
      </c>
    </row>
    <row r="117054" spans="1:7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 t="shared" si="3656"/>
        <v>пятница</v>
      </c>
      <c r="F117054">
        <f>VLOOKUP(C117054,'Первые просмотры'!A:B,2,0)</f>
        <v>285121</v>
      </c>
      <c r="G117054">
        <f t="shared" si="3657"/>
        <v>0</v>
      </c>
    </row>
    <row r="117055" spans="1:7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 t="shared" si="3656"/>
        <v>пятница</v>
      </c>
      <c r="F117055">
        <f>VLOOKUP(C117055,'Первые просмотры'!A:B,2,0)</f>
        <v>108067</v>
      </c>
      <c r="G117055">
        <f t="shared" si="3657"/>
        <v>0</v>
      </c>
    </row>
    <row r="117056" spans="1:7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 t="shared" si="3656"/>
        <v>пятница</v>
      </c>
      <c r="F117056">
        <f>VLOOKUP(C117056,'Первые просмотры'!A:B,2,0)</f>
        <v>335248</v>
      </c>
      <c r="G117056">
        <f t="shared" si="3657"/>
        <v>0</v>
      </c>
    </row>
    <row r="117057" spans="1:7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 t="shared" si="3656"/>
        <v>пятница</v>
      </c>
      <c r="F117057">
        <f>VLOOKUP(C117057,'Первые просмотры'!A:B,2,0)</f>
        <v>123408</v>
      </c>
      <c r="G117057">
        <f t="shared" si="3657"/>
        <v>0</v>
      </c>
    </row>
    <row r="117058" spans="1:7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 t="shared" si="3656"/>
        <v>пятница</v>
      </c>
      <c r="F117058">
        <f>VLOOKUP(C117058,'Первые просмотры'!A:B,2,0)</f>
        <v>229090</v>
      </c>
      <c r="G117058">
        <f t="shared" si="3657"/>
        <v>0</v>
      </c>
    </row>
    <row r="117059" spans="1:7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 t="shared" ref="E117059:E117122" si="3658">TEXT(B117059, "ДДДД")</f>
        <v>пятница</v>
      </c>
      <c r="F117059">
        <f>VLOOKUP(C117059,'Первые просмотры'!A:B,2,0)</f>
        <v>249008</v>
      </c>
      <c r="G117059">
        <f t="shared" ref="G117059:G117122" si="3659">IF(A117059=F117059,1,0)</f>
        <v>0</v>
      </c>
    </row>
    <row r="117060" spans="1:7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 t="shared" si="3658"/>
        <v>пятница</v>
      </c>
      <c r="F117060">
        <f>VLOOKUP(C117060,'Первые просмотры'!A:B,2,0)</f>
        <v>165358</v>
      </c>
      <c r="G117060">
        <f t="shared" si="3659"/>
        <v>0</v>
      </c>
    </row>
    <row r="117061" spans="1:7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t="str">
        <f t="shared" si="3658"/>
        <v>пятница</v>
      </c>
      <c r="F117061">
        <f>VLOOKUP(C117061,'Первые просмотры'!A:B,2,0)</f>
        <v>232413</v>
      </c>
      <c r="G117061">
        <f t="shared" si="3659"/>
        <v>0</v>
      </c>
    </row>
    <row r="117062" spans="1:7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t="str">
        <f t="shared" si="3658"/>
        <v>пятница</v>
      </c>
      <c r="F117062">
        <f>VLOOKUP(C117062,'Первые просмотры'!A:B,2,0)</f>
        <v>114424</v>
      </c>
      <c r="G117062">
        <f t="shared" si="3659"/>
        <v>0</v>
      </c>
    </row>
    <row r="117063" spans="1:7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t="str">
        <f t="shared" si="3658"/>
        <v>пятница</v>
      </c>
      <c r="F117063">
        <f>VLOOKUP(C117063,'Первые просмотры'!A:B,2,0)</f>
        <v>22203</v>
      </c>
      <c r="G117063">
        <f t="shared" si="3659"/>
        <v>0</v>
      </c>
    </row>
    <row r="117064" spans="1:7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 t="shared" si="3658"/>
        <v>пятница</v>
      </c>
      <c r="F117064">
        <f>VLOOKUP(C117064,'Первые просмотры'!A:B,2,0)</f>
        <v>124755</v>
      </c>
      <c r="G117064">
        <f t="shared" si="3659"/>
        <v>0</v>
      </c>
    </row>
    <row r="117065" spans="1:7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t="str">
        <f t="shared" si="3658"/>
        <v>пятница</v>
      </c>
      <c r="F117065">
        <f>VLOOKUP(C117065,'Первые просмотры'!A:B,2,0)</f>
        <v>123047</v>
      </c>
      <c r="G117065">
        <f t="shared" si="3659"/>
        <v>0</v>
      </c>
    </row>
    <row r="117066" spans="1:7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 t="shared" si="3658"/>
        <v>пятница</v>
      </c>
      <c r="F117066">
        <f>VLOOKUP(C117066,'Первые просмотры'!A:B,2,0)</f>
        <v>109932</v>
      </c>
      <c r="G117066">
        <f t="shared" si="3659"/>
        <v>0</v>
      </c>
    </row>
    <row r="117067" spans="1:7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 t="shared" si="3658"/>
        <v>пятница</v>
      </c>
      <c r="F117067">
        <f>VLOOKUP(C117067,'Первые просмотры'!A:B,2,0)</f>
        <v>142730</v>
      </c>
      <c r="G117067">
        <f t="shared" si="3659"/>
        <v>0</v>
      </c>
    </row>
    <row r="117068" spans="1:7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 t="shared" si="3658"/>
        <v>пятница</v>
      </c>
      <c r="F117068">
        <f>VLOOKUP(C117068,'Первые просмотры'!A:B,2,0)</f>
        <v>210277</v>
      </c>
      <c r="G117068">
        <f t="shared" si="3659"/>
        <v>0</v>
      </c>
    </row>
    <row r="117069" spans="1:7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 t="shared" si="3658"/>
        <v>пятница</v>
      </c>
      <c r="F117069">
        <f>VLOOKUP(C117069,'Первые просмотры'!A:B,2,0)</f>
        <v>118487</v>
      </c>
      <c r="G117069">
        <f t="shared" si="3659"/>
        <v>0</v>
      </c>
    </row>
    <row r="117070" spans="1:7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 t="shared" si="3658"/>
        <v>пятница</v>
      </c>
      <c r="F117070">
        <f>VLOOKUP(C117070,'Первые просмотры'!A:B,2,0)</f>
        <v>120261</v>
      </c>
      <c r="G117070">
        <f t="shared" si="3659"/>
        <v>0</v>
      </c>
    </row>
    <row r="117071" spans="1:7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 t="shared" si="3658"/>
        <v>пятница</v>
      </c>
      <c r="F117071">
        <f>VLOOKUP(C117071,'Первые просмотры'!A:B,2,0)</f>
        <v>222902</v>
      </c>
      <c r="G117071">
        <f t="shared" si="3659"/>
        <v>0</v>
      </c>
    </row>
    <row r="117072" spans="1:7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 t="shared" si="3658"/>
        <v>пятница</v>
      </c>
      <c r="F117072">
        <f>VLOOKUP(C117072,'Первые просмотры'!A:B,2,0)</f>
        <v>325987</v>
      </c>
      <c r="G117072">
        <f t="shared" si="3659"/>
        <v>0</v>
      </c>
    </row>
    <row r="117073" spans="1:7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 t="shared" si="3658"/>
        <v>пятница</v>
      </c>
      <c r="F117073">
        <f>VLOOKUP(C117073,'Первые просмотры'!A:B,2,0)</f>
        <v>220880</v>
      </c>
      <c r="G117073">
        <f t="shared" si="3659"/>
        <v>0</v>
      </c>
    </row>
    <row r="117074" spans="1:7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 t="shared" si="3658"/>
        <v>пятница</v>
      </c>
      <c r="F117074">
        <f>VLOOKUP(C117074,'Первые просмотры'!A:B,2,0)</f>
        <v>328786</v>
      </c>
      <c r="G117074">
        <f t="shared" si="3659"/>
        <v>0</v>
      </c>
    </row>
    <row r="117075" spans="1:7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 t="shared" si="3658"/>
        <v>пятница</v>
      </c>
      <c r="F117075">
        <f>VLOOKUP(C117075,'Первые просмотры'!A:B,2,0)</f>
        <v>61600</v>
      </c>
      <c r="G117075">
        <f t="shared" si="3659"/>
        <v>0</v>
      </c>
    </row>
    <row r="117076" spans="1:7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 t="shared" si="3658"/>
        <v>пятница</v>
      </c>
      <c r="F117076">
        <f>VLOOKUP(C117076,'Первые просмотры'!A:B,2,0)</f>
        <v>107760</v>
      </c>
      <c r="G117076">
        <f t="shared" si="3659"/>
        <v>0</v>
      </c>
    </row>
    <row r="117077" spans="1:7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t="str">
        <f t="shared" si="3658"/>
        <v>пятница</v>
      </c>
      <c r="F117077">
        <f>VLOOKUP(C117077,'Первые просмотры'!A:B,2,0)</f>
        <v>37690</v>
      </c>
      <c r="G117077">
        <f t="shared" si="3659"/>
        <v>0</v>
      </c>
    </row>
    <row r="117078" spans="1:7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 t="shared" si="3658"/>
        <v>пятница</v>
      </c>
      <c r="F117078">
        <f>VLOOKUP(C117078,'Первые просмотры'!A:B,2,0)</f>
        <v>223002</v>
      </c>
      <c r="G117078">
        <f t="shared" si="3659"/>
        <v>0</v>
      </c>
    </row>
    <row r="117079" spans="1:7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 t="shared" si="3658"/>
        <v>пятница</v>
      </c>
      <c r="F117079">
        <f>VLOOKUP(C117079,'Первые просмотры'!A:B,2,0)</f>
        <v>292620</v>
      </c>
      <c r="G117079">
        <f t="shared" si="3659"/>
        <v>0</v>
      </c>
    </row>
    <row r="117080" spans="1:7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 t="shared" si="3658"/>
        <v>пятница</v>
      </c>
      <c r="F117080">
        <f>VLOOKUP(C117080,'Первые просмотры'!A:B,2,0)</f>
        <v>225969</v>
      </c>
      <c r="G117080">
        <f t="shared" si="3659"/>
        <v>0</v>
      </c>
    </row>
    <row r="117081" spans="1:7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t="str">
        <f t="shared" si="3658"/>
        <v>пятница</v>
      </c>
      <c r="F117081">
        <f>VLOOKUP(C117081,'Первые просмотры'!A:B,2,0)</f>
        <v>166391</v>
      </c>
      <c r="G117081">
        <f t="shared" si="3659"/>
        <v>0</v>
      </c>
    </row>
    <row r="117082" spans="1:7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 t="shared" si="3658"/>
        <v>пятница</v>
      </c>
      <c r="F117082">
        <f>VLOOKUP(C117082,'Первые просмотры'!A:B,2,0)</f>
        <v>106144</v>
      </c>
      <c r="G117082">
        <f t="shared" si="3659"/>
        <v>0</v>
      </c>
    </row>
    <row r="117083" spans="1:7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 t="shared" si="3658"/>
        <v>пятница</v>
      </c>
      <c r="F117083">
        <f>VLOOKUP(C117083,'Первые просмотры'!A:B,2,0)</f>
        <v>104263</v>
      </c>
      <c r="G117083">
        <f t="shared" si="3659"/>
        <v>0</v>
      </c>
    </row>
    <row r="117084" spans="1:7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 t="shared" si="3658"/>
        <v>пятница</v>
      </c>
      <c r="F117084">
        <f>VLOOKUP(C117084,'Первые просмотры'!A:B,2,0)</f>
        <v>302070</v>
      </c>
      <c r="G117084">
        <f t="shared" si="3659"/>
        <v>0</v>
      </c>
    </row>
    <row r="117085" spans="1:7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t="str">
        <f t="shared" si="3658"/>
        <v>пятница</v>
      </c>
      <c r="F117085">
        <f>VLOOKUP(C117085,'Первые просмотры'!A:B,2,0)</f>
        <v>125676</v>
      </c>
      <c r="G117085">
        <f t="shared" si="3659"/>
        <v>0</v>
      </c>
    </row>
    <row r="117086" spans="1:7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 t="shared" si="3658"/>
        <v>пятница</v>
      </c>
      <c r="F117086">
        <f>VLOOKUP(C117086,'Первые просмотры'!A:B,2,0)</f>
        <v>13355</v>
      </c>
      <c r="G117086">
        <f t="shared" si="3659"/>
        <v>0</v>
      </c>
    </row>
    <row r="117087" spans="1:7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 t="shared" si="3658"/>
        <v>пятница</v>
      </c>
      <c r="F117087">
        <f>VLOOKUP(C117087,'Первые просмотры'!A:B,2,0)</f>
        <v>31615</v>
      </c>
      <c r="G117087">
        <f t="shared" si="3659"/>
        <v>0</v>
      </c>
    </row>
    <row r="117088" spans="1:7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 t="shared" si="3658"/>
        <v>пятница</v>
      </c>
      <c r="F117088">
        <f>VLOOKUP(C117088,'Первые просмотры'!A:B,2,0)</f>
        <v>104461</v>
      </c>
      <c r="G117088">
        <f t="shared" si="3659"/>
        <v>0</v>
      </c>
    </row>
    <row r="117089" spans="1:7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 t="shared" si="3658"/>
        <v>пятница</v>
      </c>
      <c r="F117089">
        <f>VLOOKUP(C117089,'Первые просмотры'!A:B,2,0)</f>
        <v>225062</v>
      </c>
      <c r="G117089">
        <f t="shared" si="3659"/>
        <v>0</v>
      </c>
    </row>
    <row r="117090" spans="1:7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 t="shared" si="3658"/>
        <v>пятница</v>
      </c>
      <c r="F117090">
        <f>VLOOKUP(C117090,'Первые просмотры'!A:B,2,0)</f>
        <v>223191</v>
      </c>
      <c r="G117090">
        <f t="shared" si="3659"/>
        <v>0</v>
      </c>
    </row>
    <row r="117091" spans="1:7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 t="shared" si="3658"/>
        <v>пятница</v>
      </c>
      <c r="F117091">
        <f>VLOOKUP(C117091,'Первые просмотры'!A:B,2,0)</f>
        <v>25780</v>
      </c>
      <c r="G117091">
        <f t="shared" si="3659"/>
        <v>0</v>
      </c>
    </row>
    <row r="117092" spans="1:7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t="str">
        <f t="shared" si="3658"/>
        <v>пятница</v>
      </c>
      <c r="F117092">
        <f>VLOOKUP(C117092,'Первые просмотры'!A:B,2,0)</f>
        <v>29229</v>
      </c>
      <c r="G117092">
        <f t="shared" si="3659"/>
        <v>0</v>
      </c>
    </row>
    <row r="117093" spans="1:7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 t="shared" si="3658"/>
        <v>пятница</v>
      </c>
      <c r="F117093">
        <f>VLOOKUP(C117093,'Первые просмотры'!A:B,2,0)</f>
        <v>242895</v>
      </c>
      <c r="G117093">
        <f t="shared" si="3659"/>
        <v>0</v>
      </c>
    </row>
    <row r="117094" spans="1:7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 t="shared" si="3658"/>
        <v>пятница</v>
      </c>
      <c r="F117094">
        <f>VLOOKUP(C117094,'Первые просмотры'!A:B,2,0)</f>
        <v>96008</v>
      </c>
      <c r="G117094">
        <f t="shared" si="3659"/>
        <v>0</v>
      </c>
    </row>
    <row r="117095" spans="1:7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 t="shared" si="3658"/>
        <v>пятница</v>
      </c>
      <c r="F117095">
        <f>VLOOKUP(C117095,'Первые просмотры'!A:B,2,0)</f>
        <v>342681</v>
      </c>
      <c r="G117095">
        <f t="shared" si="3659"/>
        <v>0</v>
      </c>
    </row>
    <row r="117096" spans="1:7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 t="shared" si="3658"/>
        <v>пятница</v>
      </c>
      <c r="F117096">
        <f>VLOOKUP(C117096,'Первые просмотры'!A:B,2,0)</f>
        <v>334515</v>
      </c>
      <c r="G117096">
        <f t="shared" si="3659"/>
        <v>0</v>
      </c>
    </row>
    <row r="117097" spans="1:7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 t="shared" si="3658"/>
        <v>пятница</v>
      </c>
      <c r="F117097">
        <f>VLOOKUP(C117097,'Первые просмотры'!A:B,2,0)</f>
        <v>327638</v>
      </c>
      <c r="G117097">
        <f t="shared" si="3659"/>
        <v>0</v>
      </c>
    </row>
    <row r="117098" spans="1:7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 t="shared" si="3658"/>
        <v>пятница</v>
      </c>
      <c r="F117098">
        <f>VLOOKUP(C117098,'Первые просмотры'!A:B,2,0)</f>
        <v>100636</v>
      </c>
      <c r="G117098">
        <f t="shared" si="3659"/>
        <v>0</v>
      </c>
    </row>
    <row r="117099" spans="1:7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 t="shared" si="3658"/>
        <v>пятница</v>
      </c>
      <c r="F117099">
        <f>VLOOKUP(C117099,'Первые просмотры'!A:B,2,0)</f>
        <v>310109</v>
      </c>
      <c r="G117099">
        <f t="shared" si="3659"/>
        <v>0</v>
      </c>
    </row>
    <row r="117100" spans="1:7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 t="shared" si="3658"/>
        <v>пятница</v>
      </c>
      <c r="F117100">
        <f>VLOOKUP(C117100,'Первые просмотры'!A:B,2,0)</f>
        <v>87063</v>
      </c>
      <c r="G117100">
        <f t="shared" si="3659"/>
        <v>0</v>
      </c>
    </row>
    <row r="117101" spans="1:7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 t="shared" si="3658"/>
        <v>пятница</v>
      </c>
      <c r="F117101">
        <f>VLOOKUP(C117101,'Первые просмотры'!A:B,2,0)</f>
        <v>92218</v>
      </c>
      <c r="G117101">
        <f t="shared" si="3659"/>
        <v>0</v>
      </c>
    </row>
    <row r="117102" spans="1:7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t="str">
        <f t="shared" si="3658"/>
        <v>пятница</v>
      </c>
      <c r="F117102">
        <f>VLOOKUP(C117102,'Первые просмотры'!A:B,2,0)</f>
        <v>111187</v>
      </c>
      <c r="G117102">
        <f t="shared" si="3659"/>
        <v>0</v>
      </c>
    </row>
    <row r="117103" spans="1:7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 t="shared" si="3658"/>
        <v>пятница</v>
      </c>
      <c r="F117103">
        <f>VLOOKUP(C117103,'Первые просмотры'!A:B,2,0)</f>
        <v>112531</v>
      </c>
      <c r="G117103">
        <f t="shared" si="3659"/>
        <v>0</v>
      </c>
    </row>
    <row r="117104" spans="1:7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t="str">
        <f t="shared" si="3658"/>
        <v>пятница</v>
      </c>
      <c r="F117104">
        <f>VLOOKUP(C117104,'Первые просмотры'!A:B,2,0)</f>
        <v>36231</v>
      </c>
      <c r="G117104">
        <f t="shared" si="3659"/>
        <v>0</v>
      </c>
    </row>
    <row r="117105" spans="1:7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 t="shared" si="3658"/>
        <v>пятница</v>
      </c>
      <c r="F117105">
        <f>VLOOKUP(C117105,'Первые просмотры'!A:B,2,0)</f>
        <v>337174</v>
      </c>
      <c r="G117105">
        <f t="shared" si="3659"/>
        <v>0</v>
      </c>
    </row>
    <row r="117106" spans="1:7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 t="shared" si="3658"/>
        <v>пятница</v>
      </c>
      <c r="F117106">
        <f>VLOOKUP(C117106,'Первые просмотры'!A:B,2,0)</f>
        <v>165825</v>
      </c>
      <c r="G117106">
        <f t="shared" si="3659"/>
        <v>0</v>
      </c>
    </row>
    <row r="117107" spans="1:7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 t="shared" si="3658"/>
        <v>пятница</v>
      </c>
      <c r="F117107">
        <f>VLOOKUP(C117107,'Первые просмотры'!A:B,2,0)</f>
        <v>210327</v>
      </c>
      <c r="G117107">
        <f t="shared" si="3659"/>
        <v>0</v>
      </c>
    </row>
    <row r="117108" spans="1:7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 t="shared" si="3658"/>
        <v>пятница</v>
      </c>
      <c r="F117108">
        <f>VLOOKUP(C117108,'Первые просмотры'!A:B,2,0)</f>
        <v>226339</v>
      </c>
      <c r="G117108">
        <f t="shared" si="3659"/>
        <v>0</v>
      </c>
    </row>
    <row r="117109" spans="1:7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 t="shared" si="3658"/>
        <v>пятница</v>
      </c>
      <c r="F117109">
        <f>VLOOKUP(C117109,'Первые просмотры'!A:B,2,0)</f>
        <v>117084</v>
      </c>
      <c r="G117109">
        <f t="shared" si="3659"/>
        <v>0</v>
      </c>
    </row>
    <row r="117110" spans="1:7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 t="shared" si="3658"/>
        <v>пятница</v>
      </c>
      <c r="F117110">
        <f>VLOOKUP(C117110,'Первые просмотры'!A:B,2,0)</f>
        <v>291573</v>
      </c>
      <c r="G117110">
        <f t="shared" si="3659"/>
        <v>0</v>
      </c>
    </row>
    <row r="117111" spans="1:7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 t="shared" si="3658"/>
        <v>пятница</v>
      </c>
      <c r="F117111">
        <f>VLOOKUP(C117111,'Первые просмотры'!A:B,2,0)</f>
        <v>133295</v>
      </c>
      <c r="G117111">
        <f t="shared" si="3659"/>
        <v>0</v>
      </c>
    </row>
    <row r="117112" spans="1:7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t="str">
        <f t="shared" si="3658"/>
        <v>пятница</v>
      </c>
      <c r="F117112">
        <f>VLOOKUP(C117112,'Первые просмотры'!A:B,2,0)</f>
        <v>213926</v>
      </c>
      <c r="G117112">
        <f t="shared" si="3659"/>
        <v>0</v>
      </c>
    </row>
    <row r="117113" spans="1:7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 t="shared" si="3658"/>
        <v>пятница</v>
      </c>
      <c r="F117113">
        <f>VLOOKUP(C117113,'Первые просмотры'!A:B,2,0)</f>
        <v>110112</v>
      </c>
      <c r="G117113">
        <f t="shared" si="3659"/>
        <v>0</v>
      </c>
    </row>
    <row r="117114" spans="1:7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 t="shared" si="3658"/>
        <v>пятница</v>
      </c>
      <c r="F117114">
        <f>VLOOKUP(C117114,'Первые просмотры'!A:B,2,0)</f>
        <v>222401</v>
      </c>
      <c r="G117114">
        <f t="shared" si="3659"/>
        <v>0</v>
      </c>
    </row>
    <row r="117115" spans="1:7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 t="shared" si="3658"/>
        <v>пятница</v>
      </c>
      <c r="F117115">
        <f>VLOOKUP(C117115,'Первые просмотры'!A:B,2,0)</f>
        <v>29112</v>
      </c>
      <c r="G117115">
        <f t="shared" si="3659"/>
        <v>0</v>
      </c>
    </row>
    <row r="117116" spans="1:7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 t="shared" si="3658"/>
        <v>пятница</v>
      </c>
      <c r="F117116">
        <f>VLOOKUP(C117116,'Первые просмотры'!A:B,2,0)</f>
        <v>292636</v>
      </c>
      <c r="G117116">
        <f t="shared" si="3659"/>
        <v>0</v>
      </c>
    </row>
    <row r="117117" spans="1:7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 t="shared" si="3658"/>
        <v>пятница</v>
      </c>
      <c r="F117117">
        <f>VLOOKUP(C117117,'Первые просмотры'!A:B,2,0)</f>
        <v>32421</v>
      </c>
      <c r="G117117">
        <f t="shared" si="3659"/>
        <v>0</v>
      </c>
    </row>
    <row r="117118" spans="1:7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 t="shared" si="3658"/>
        <v>пятница</v>
      </c>
      <c r="F117118">
        <f>VLOOKUP(C117118,'Первые просмотры'!A:B,2,0)</f>
        <v>112226</v>
      </c>
      <c r="G117118">
        <f t="shared" si="3659"/>
        <v>0</v>
      </c>
    </row>
    <row r="117119" spans="1:7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t="str">
        <f t="shared" si="3658"/>
        <v>пятница</v>
      </c>
      <c r="F117119">
        <f>VLOOKUP(C117119,'Первые просмотры'!A:B,2,0)</f>
        <v>119844</v>
      </c>
      <c r="G117119">
        <f t="shared" si="3659"/>
        <v>0</v>
      </c>
    </row>
    <row r="117120" spans="1:7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 t="shared" si="3658"/>
        <v>пятница</v>
      </c>
      <c r="F117120">
        <f>VLOOKUP(C117120,'Первые просмотры'!A:B,2,0)</f>
        <v>13325</v>
      </c>
      <c r="G117120">
        <f t="shared" si="3659"/>
        <v>0</v>
      </c>
    </row>
    <row r="117121" spans="1:7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 t="shared" si="3658"/>
        <v>пятница</v>
      </c>
      <c r="F117121">
        <f>VLOOKUP(C117121,'Первые просмотры'!A:B,2,0)</f>
        <v>223072</v>
      </c>
      <c r="G117121">
        <f t="shared" si="3659"/>
        <v>0</v>
      </c>
    </row>
    <row r="117122" spans="1:7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 t="shared" si="3658"/>
        <v>пятница</v>
      </c>
      <c r="F117122">
        <f>VLOOKUP(C117122,'Первые просмотры'!A:B,2,0)</f>
        <v>210121</v>
      </c>
      <c r="G117122">
        <f t="shared" si="3659"/>
        <v>0</v>
      </c>
    </row>
    <row r="117123" spans="1:7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 t="shared" ref="E117123:E117186" si="3660">TEXT(B117123, "ДДДД")</f>
        <v>пятница</v>
      </c>
      <c r="F117123">
        <f>VLOOKUP(C117123,'Первые просмотры'!A:B,2,0)</f>
        <v>19741</v>
      </c>
      <c r="G117123">
        <f t="shared" ref="G117123:G117186" si="3661">IF(A117123=F117123,1,0)</f>
        <v>0</v>
      </c>
    </row>
    <row r="117124" spans="1:7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 t="shared" si="3660"/>
        <v>пятница</v>
      </c>
      <c r="F117124">
        <f>VLOOKUP(C117124,'Первые просмотры'!A:B,2,0)</f>
        <v>26073</v>
      </c>
      <c r="G117124">
        <f t="shared" si="3661"/>
        <v>0</v>
      </c>
    </row>
    <row r="117125" spans="1:7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 t="shared" si="3660"/>
        <v>пятница</v>
      </c>
      <c r="F117125">
        <f>VLOOKUP(C117125,'Первые просмотры'!A:B,2,0)</f>
        <v>15537</v>
      </c>
      <c r="G117125">
        <f t="shared" si="3661"/>
        <v>0</v>
      </c>
    </row>
    <row r="117126" spans="1:7" x14ac:dyDescent="0.25">
      <c r="A117126">
        <v>353888</v>
      </c>
      <c r="B117126" s="2">
        <v>44414.2</v>
      </c>
      <c r="C117126">
        <v>96287</v>
      </c>
      <c r="D117126">
        <v>108172</v>
      </c>
      <c r="E117126" t="str">
        <f t="shared" si="3660"/>
        <v>пятница</v>
      </c>
      <c r="F117126">
        <f>VLOOKUP(C117126,'Первые просмотры'!A:B,2,0)</f>
        <v>353888</v>
      </c>
      <c r="G117126">
        <f t="shared" si="3661"/>
        <v>1</v>
      </c>
    </row>
    <row r="117127" spans="1:7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 t="shared" si="3660"/>
        <v>пятница</v>
      </c>
      <c r="F117127">
        <f>VLOOKUP(C117127,'Первые просмотры'!A:B,2,0)</f>
        <v>8029</v>
      </c>
      <c r="G117127">
        <f t="shared" si="3661"/>
        <v>0</v>
      </c>
    </row>
    <row r="117128" spans="1:7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 t="shared" si="3660"/>
        <v>пятница</v>
      </c>
      <c r="F117128">
        <f>VLOOKUP(C117128,'Первые просмотры'!A:B,2,0)</f>
        <v>299896</v>
      </c>
      <c r="G117128">
        <f t="shared" si="3661"/>
        <v>0</v>
      </c>
    </row>
    <row r="117129" spans="1:7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 t="shared" si="3660"/>
        <v>пятница</v>
      </c>
      <c r="F117129">
        <f>VLOOKUP(C117129,'Первые просмотры'!A:B,2,0)</f>
        <v>242895</v>
      </c>
      <c r="G117129">
        <f t="shared" si="3661"/>
        <v>0</v>
      </c>
    </row>
    <row r="117130" spans="1:7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 t="shared" si="3660"/>
        <v>пятница</v>
      </c>
      <c r="F117130">
        <f>VLOOKUP(C117130,'Первые просмотры'!A:B,2,0)</f>
        <v>111715</v>
      </c>
      <c r="G117130">
        <f t="shared" si="3661"/>
        <v>0</v>
      </c>
    </row>
    <row r="117131" spans="1:7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 t="shared" si="3660"/>
        <v>пятница</v>
      </c>
      <c r="F117131">
        <f>VLOOKUP(C117131,'Первые просмотры'!A:B,2,0)</f>
        <v>93878</v>
      </c>
      <c r="G117131">
        <f t="shared" si="3661"/>
        <v>0</v>
      </c>
    </row>
    <row r="117132" spans="1:7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 t="shared" si="3660"/>
        <v>пятница</v>
      </c>
      <c r="F117132">
        <f>VLOOKUP(C117132,'Первые просмотры'!A:B,2,0)</f>
        <v>15628</v>
      </c>
      <c r="G117132">
        <f t="shared" si="3661"/>
        <v>0</v>
      </c>
    </row>
    <row r="117133" spans="1:7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 t="shared" si="3660"/>
        <v>пятница</v>
      </c>
      <c r="F117133">
        <f>VLOOKUP(C117133,'Первые просмотры'!A:B,2,0)</f>
        <v>184157</v>
      </c>
      <c r="G117133">
        <f t="shared" si="3661"/>
        <v>0</v>
      </c>
    </row>
    <row r="117134" spans="1:7" x14ac:dyDescent="0.25">
      <c r="A117134">
        <v>353905</v>
      </c>
      <c r="B117134" s="2">
        <v>44414.231</v>
      </c>
      <c r="C117134">
        <v>45012</v>
      </c>
      <c r="D117134">
        <v>475983</v>
      </c>
      <c r="E117134" t="str">
        <f t="shared" si="3660"/>
        <v>пятница</v>
      </c>
      <c r="F117134">
        <f>VLOOKUP(C117134,'Первые просмотры'!A:B,2,0)</f>
        <v>267005</v>
      </c>
      <c r="G117134">
        <f t="shared" si="3661"/>
        <v>0</v>
      </c>
    </row>
    <row r="117135" spans="1:7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t="str">
        <f t="shared" si="3660"/>
        <v>пятница</v>
      </c>
      <c r="F117135">
        <f>VLOOKUP(C117135,'Первые просмотры'!A:B,2,0)</f>
        <v>227395</v>
      </c>
      <c r="G117135">
        <f t="shared" si="3661"/>
        <v>0</v>
      </c>
    </row>
    <row r="117136" spans="1:7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 t="shared" si="3660"/>
        <v>пятница</v>
      </c>
      <c r="F117136">
        <f>VLOOKUP(C117136,'Первые просмотры'!A:B,2,0)</f>
        <v>100809</v>
      </c>
      <c r="G117136">
        <f t="shared" si="3661"/>
        <v>0</v>
      </c>
    </row>
    <row r="117137" spans="1:7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t="str">
        <f t="shared" si="3660"/>
        <v>пятница</v>
      </c>
      <c r="F117137">
        <f>VLOOKUP(C117137,'Первые просмотры'!A:B,2,0)</f>
        <v>144991</v>
      </c>
      <c r="G117137">
        <f t="shared" si="3661"/>
        <v>0</v>
      </c>
    </row>
    <row r="117138" spans="1:7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 t="shared" si="3660"/>
        <v>пятница</v>
      </c>
      <c r="F117138">
        <f>VLOOKUP(C117138,'Первые просмотры'!A:B,2,0)</f>
        <v>229391</v>
      </c>
      <c r="G117138">
        <f t="shared" si="3661"/>
        <v>0</v>
      </c>
    </row>
    <row r="117139" spans="1:7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 t="shared" si="3660"/>
        <v>пятница</v>
      </c>
      <c r="F117139">
        <f>VLOOKUP(C117139,'Первые просмотры'!A:B,2,0)</f>
        <v>27904</v>
      </c>
      <c r="G117139">
        <f t="shared" si="3661"/>
        <v>0</v>
      </c>
    </row>
    <row r="117140" spans="1:7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t="str">
        <f t="shared" si="3660"/>
        <v>пятница</v>
      </c>
      <c r="F117140">
        <f>VLOOKUP(C117140,'Первые просмотры'!A:B,2,0)</f>
        <v>218441</v>
      </c>
      <c r="G117140">
        <f t="shared" si="3661"/>
        <v>0</v>
      </c>
    </row>
    <row r="117141" spans="1:7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 t="shared" si="3660"/>
        <v>пятница</v>
      </c>
      <c r="F117141">
        <f>VLOOKUP(C117141,'Первые просмотры'!A:B,2,0)</f>
        <v>100681</v>
      </c>
      <c r="G117141">
        <f t="shared" si="3661"/>
        <v>0</v>
      </c>
    </row>
    <row r="117142" spans="1:7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 t="shared" si="3660"/>
        <v>пятница</v>
      </c>
      <c r="F117142">
        <f>VLOOKUP(C117142,'Первые просмотры'!A:B,2,0)</f>
        <v>267991</v>
      </c>
      <c r="G117142">
        <f t="shared" si="3661"/>
        <v>0</v>
      </c>
    </row>
    <row r="117143" spans="1:7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 t="shared" si="3660"/>
        <v>пятница</v>
      </c>
      <c r="F117143">
        <f>VLOOKUP(C117143,'Первые просмотры'!A:B,2,0)</f>
        <v>33158</v>
      </c>
      <c r="G117143">
        <f t="shared" si="3661"/>
        <v>0</v>
      </c>
    </row>
    <row r="117144" spans="1:7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 t="shared" si="3660"/>
        <v>пятница</v>
      </c>
      <c r="F117144">
        <f>VLOOKUP(C117144,'Первые просмотры'!A:B,2,0)</f>
        <v>175117</v>
      </c>
      <c r="G117144">
        <f t="shared" si="3661"/>
        <v>0</v>
      </c>
    </row>
    <row r="117145" spans="1:7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 t="shared" si="3660"/>
        <v>пятница</v>
      </c>
      <c r="F117145">
        <f>VLOOKUP(C117145,'Первые просмотры'!A:B,2,0)</f>
        <v>113757</v>
      </c>
      <c r="G117145">
        <f t="shared" si="3661"/>
        <v>0</v>
      </c>
    </row>
    <row r="117146" spans="1:7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t="str">
        <f t="shared" si="3660"/>
        <v>пятница</v>
      </c>
      <c r="F117146">
        <f>VLOOKUP(C117146,'Первые просмотры'!A:B,2,0)</f>
        <v>117511</v>
      </c>
      <c r="G117146">
        <f t="shared" si="3661"/>
        <v>0</v>
      </c>
    </row>
    <row r="117147" spans="1:7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 t="shared" si="3660"/>
        <v>пятница</v>
      </c>
      <c r="F117147">
        <f>VLOOKUP(C117147,'Первые просмотры'!A:B,2,0)</f>
        <v>36080</v>
      </c>
      <c r="G117147">
        <f t="shared" si="3661"/>
        <v>0</v>
      </c>
    </row>
    <row r="117148" spans="1:7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 t="shared" si="3660"/>
        <v>пятница</v>
      </c>
      <c r="F117148">
        <f>VLOOKUP(C117148,'Первые просмотры'!A:B,2,0)</f>
        <v>302033</v>
      </c>
      <c r="G117148">
        <f t="shared" si="3661"/>
        <v>0</v>
      </c>
    </row>
    <row r="117149" spans="1:7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 t="shared" si="3660"/>
        <v>пятница</v>
      </c>
      <c r="F117149">
        <f>VLOOKUP(C117149,'Первые просмотры'!A:B,2,0)</f>
        <v>308560</v>
      </c>
      <c r="G117149">
        <f t="shared" si="3661"/>
        <v>0</v>
      </c>
    </row>
    <row r="117150" spans="1:7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 t="shared" si="3660"/>
        <v>пятница</v>
      </c>
      <c r="F117150">
        <f>VLOOKUP(C117150,'Первые просмотры'!A:B,2,0)</f>
        <v>219744</v>
      </c>
      <c r="G117150">
        <f t="shared" si="3661"/>
        <v>0</v>
      </c>
    </row>
    <row r="117151" spans="1:7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 t="shared" si="3660"/>
        <v>пятница</v>
      </c>
      <c r="F117151">
        <f>VLOOKUP(C117151,'Первые просмотры'!A:B,2,0)</f>
        <v>217241</v>
      </c>
      <c r="G117151">
        <f t="shared" si="3661"/>
        <v>0</v>
      </c>
    </row>
    <row r="117152" spans="1:7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 t="shared" si="3660"/>
        <v>пятница</v>
      </c>
      <c r="F117152">
        <f>VLOOKUP(C117152,'Первые просмотры'!A:B,2,0)</f>
        <v>22725</v>
      </c>
      <c r="G117152">
        <f t="shared" si="3661"/>
        <v>0</v>
      </c>
    </row>
    <row r="117153" spans="1:7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 t="shared" si="3660"/>
        <v>пятница</v>
      </c>
      <c r="F117153">
        <f>VLOOKUP(C117153,'Первые просмотры'!A:B,2,0)</f>
        <v>17765</v>
      </c>
      <c r="G117153">
        <f t="shared" si="3661"/>
        <v>0</v>
      </c>
    </row>
    <row r="117154" spans="1:7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 t="shared" si="3660"/>
        <v>пятница</v>
      </c>
      <c r="F117154">
        <f>VLOOKUP(C117154,'Первые просмотры'!A:B,2,0)</f>
        <v>9502</v>
      </c>
      <c r="G117154">
        <f t="shared" si="3661"/>
        <v>0</v>
      </c>
    </row>
    <row r="117155" spans="1:7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 t="shared" si="3660"/>
        <v>пятница</v>
      </c>
      <c r="F117155">
        <f>VLOOKUP(C117155,'Первые просмотры'!A:B,2,0)</f>
        <v>73769</v>
      </c>
      <c r="G117155">
        <f t="shared" si="3661"/>
        <v>0</v>
      </c>
    </row>
    <row r="117156" spans="1:7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 t="shared" si="3660"/>
        <v>пятница</v>
      </c>
      <c r="F117156">
        <f>VLOOKUP(C117156,'Первые просмотры'!A:B,2,0)</f>
        <v>111395</v>
      </c>
      <c r="G117156">
        <f t="shared" si="3661"/>
        <v>0</v>
      </c>
    </row>
    <row r="117157" spans="1:7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 t="shared" si="3660"/>
        <v>пятница</v>
      </c>
      <c r="F117157">
        <f>VLOOKUP(C117157,'Первые просмотры'!A:B,2,0)</f>
        <v>29303</v>
      </c>
      <c r="G117157">
        <f t="shared" si="3661"/>
        <v>0</v>
      </c>
    </row>
    <row r="117158" spans="1:7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t="str">
        <f t="shared" si="3660"/>
        <v>пятница</v>
      </c>
      <c r="F117158">
        <f>VLOOKUP(C117158,'Первые просмотры'!A:B,2,0)</f>
        <v>219534</v>
      </c>
      <c r="G117158">
        <f t="shared" si="3661"/>
        <v>0</v>
      </c>
    </row>
    <row r="117159" spans="1:7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 t="shared" si="3660"/>
        <v>пятница</v>
      </c>
      <c r="F117159">
        <f>VLOOKUP(C117159,'Первые просмотры'!A:B,2,0)</f>
        <v>111284</v>
      </c>
      <c r="G117159">
        <f t="shared" si="3661"/>
        <v>0</v>
      </c>
    </row>
    <row r="117160" spans="1:7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 t="shared" si="3660"/>
        <v>пятница</v>
      </c>
      <c r="F117160">
        <f>VLOOKUP(C117160,'Первые просмотры'!A:B,2,0)</f>
        <v>223328</v>
      </c>
      <c r="G117160">
        <f t="shared" si="3661"/>
        <v>0</v>
      </c>
    </row>
    <row r="117161" spans="1:7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 t="shared" si="3660"/>
        <v>пятница</v>
      </c>
      <c r="F117161">
        <f>VLOOKUP(C117161,'Первые просмотры'!A:B,2,0)</f>
        <v>220726</v>
      </c>
      <c r="G117161">
        <f t="shared" si="3661"/>
        <v>0</v>
      </c>
    </row>
    <row r="117162" spans="1:7" x14ac:dyDescent="0.25">
      <c r="A117162">
        <v>353995</v>
      </c>
      <c r="B117162" s="2">
        <v>44414.33</v>
      </c>
      <c r="C117162">
        <v>56672</v>
      </c>
      <c r="D117162">
        <v>347008</v>
      </c>
      <c r="E117162" t="str">
        <f t="shared" si="3660"/>
        <v>пятница</v>
      </c>
      <c r="F117162">
        <f>VLOOKUP(C117162,'Первые просмотры'!A:B,2,0)</f>
        <v>211238</v>
      </c>
      <c r="G117162">
        <f t="shared" si="3661"/>
        <v>0</v>
      </c>
    </row>
    <row r="117163" spans="1:7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t="str">
        <f t="shared" si="3660"/>
        <v>пятница</v>
      </c>
      <c r="F117163">
        <f>VLOOKUP(C117163,'Первые просмотры'!A:B,2,0)</f>
        <v>101336</v>
      </c>
      <c r="G117163">
        <f t="shared" si="3661"/>
        <v>0</v>
      </c>
    </row>
    <row r="117164" spans="1:7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 t="shared" si="3660"/>
        <v>пятница</v>
      </c>
      <c r="F117164">
        <f>VLOOKUP(C117164,'Первые просмотры'!A:B,2,0)</f>
        <v>228447</v>
      </c>
      <c r="G117164">
        <f t="shared" si="3661"/>
        <v>0</v>
      </c>
    </row>
    <row r="117165" spans="1:7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 t="shared" si="3660"/>
        <v>пятница</v>
      </c>
      <c r="F117165">
        <f>VLOOKUP(C117165,'Первые просмотры'!A:B,2,0)</f>
        <v>53395</v>
      </c>
      <c r="G117165">
        <f t="shared" si="3661"/>
        <v>0</v>
      </c>
    </row>
    <row r="117166" spans="1:7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t="str">
        <f t="shared" si="3660"/>
        <v>пятница</v>
      </c>
      <c r="F117166">
        <f>VLOOKUP(C117166,'Первые просмотры'!A:B,2,0)</f>
        <v>219773</v>
      </c>
      <c r="G117166">
        <f t="shared" si="3661"/>
        <v>0</v>
      </c>
    </row>
    <row r="117167" spans="1:7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 t="shared" si="3660"/>
        <v>пятница</v>
      </c>
      <c r="F117167">
        <f>VLOOKUP(C117167,'Первые просмотры'!A:B,2,0)</f>
        <v>156517</v>
      </c>
      <c r="G117167">
        <f t="shared" si="3661"/>
        <v>0</v>
      </c>
    </row>
    <row r="117168" spans="1:7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 t="shared" si="3660"/>
        <v>пятница</v>
      </c>
      <c r="F117168">
        <f>VLOOKUP(C117168,'Первые просмотры'!A:B,2,0)</f>
        <v>209756</v>
      </c>
      <c r="G117168">
        <f t="shared" si="3661"/>
        <v>0</v>
      </c>
    </row>
    <row r="117169" spans="1:7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 t="shared" si="3660"/>
        <v>пятница</v>
      </c>
      <c r="F117169">
        <f>VLOOKUP(C117169,'Первые просмотры'!A:B,2,0)</f>
        <v>44019</v>
      </c>
      <c r="G117169">
        <f t="shared" si="3661"/>
        <v>0</v>
      </c>
    </row>
    <row r="117170" spans="1:7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 t="shared" si="3660"/>
        <v>пятница</v>
      </c>
      <c r="F117170">
        <f>VLOOKUP(C117170,'Первые просмотры'!A:B,2,0)</f>
        <v>8130</v>
      </c>
      <c r="G117170">
        <f t="shared" si="3661"/>
        <v>0</v>
      </c>
    </row>
    <row r="117171" spans="1:7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 t="shared" si="3660"/>
        <v>пятница</v>
      </c>
      <c r="F117171">
        <f>VLOOKUP(C117171,'Первые просмотры'!A:B,2,0)</f>
        <v>12148</v>
      </c>
      <c r="G117171">
        <f t="shared" si="3661"/>
        <v>0</v>
      </c>
    </row>
    <row r="117172" spans="1:7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 t="shared" si="3660"/>
        <v>пятница</v>
      </c>
      <c r="F117172">
        <f>VLOOKUP(C117172,'Первые просмотры'!A:B,2,0)</f>
        <v>28356</v>
      </c>
      <c r="G117172">
        <f t="shared" si="3661"/>
        <v>0</v>
      </c>
    </row>
    <row r="117173" spans="1:7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 t="shared" si="3660"/>
        <v>пятница</v>
      </c>
      <c r="F117173">
        <f>VLOOKUP(C117173,'Первые просмотры'!A:B,2,0)</f>
        <v>27551</v>
      </c>
      <c r="G117173">
        <f t="shared" si="3661"/>
        <v>0</v>
      </c>
    </row>
    <row r="117174" spans="1:7" x14ac:dyDescent="0.25">
      <c r="A117174">
        <v>354030</v>
      </c>
      <c r="B117174" s="2">
        <v>44414.373</v>
      </c>
      <c r="C117174">
        <v>298295</v>
      </c>
      <c r="D117174">
        <v>447858</v>
      </c>
      <c r="E117174" t="str">
        <f t="shared" si="3660"/>
        <v>пятница</v>
      </c>
      <c r="F117174">
        <f>VLOOKUP(C117174,'Первые просмотры'!A:B,2,0)</f>
        <v>127402</v>
      </c>
      <c r="G117174">
        <f t="shared" si="3661"/>
        <v>0</v>
      </c>
    </row>
    <row r="117175" spans="1:7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 t="shared" si="3660"/>
        <v>пятница</v>
      </c>
      <c r="F117175">
        <f>VLOOKUP(C117175,'Первые просмотры'!A:B,2,0)</f>
        <v>260297</v>
      </c>
      <c r="G117175">
        <f t="shared" si="3661"/>
        <v>0</v>
      </c>
    </row>
    <row r="117176" spans="1:7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 t="shared" si="3660"/>
        <v>пятница</v>
      </c>
      <c r="F117176">
        <f>VLOOKUP(C117176,'Первые просмотры'!A:B,2,0)</f>
        <v>219796</v>
      </c>
      <c r="G117176">
        <f t="shared" si="3661"/>
        <v>0</v>
      </c>
    </row>
    <row r="117177" spans="1:7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 t="shared" si="3660"/>
        <v>пятница</v>
      </c>
      <c r="F117177">
        <f>VLOOKUP(C117177,'Первые просмотры'!A:B,2,0)</f>
        <v>212964</v>
      </c>
      <c r="G117177">
        <f t="shared" si="3661"/>
        <v>0</v>
      </c>
    </row>
    <row r="117178" spans="1:7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 t="shared" si="3660"/>
        <v>пятница</v>
      </c>
      <c r="F117178">
        <f>VLOOKUP(C117178,'Первые просмотры'!A:B,2,0)</f>
        <v>104253</v>
      </c>
      <c r="G117178">
        <f t="shared" si="3661"/>
        <v>0</v>
      </c>
    </row>
    <row r="117179" spans="1:7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 t="shared" si="3660"/>
        <v>пятница</v>
      </c>
      <c r="F117179">
        <f>VLOOKUP(C117179,'Первые просмотры'!A:B,2,0)</f>
        <v>105914</v>
      </c>
      <c r="G117179">
        <f t="shared" si="3661"/>
        <v>0</v>
      </c>
    </row>
    <row r="117180" spans="1:7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 t="shared" si="3660"/>
        <v>пятница</v>
      </c>
      <c r="F117180">
        <f>VLOOKUP(C117180,'Первые просмотры'!A:B,2,0)</f>
        <v>270097</v>
      </c>
      <c r="G117180">
        <f t="shared" si="3661"/>
        <v>0</v>
      </c>
    </row>
    <row r="117181" spans="1:7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 t="shared" si="3660"/>
        <v>пятница</v>
      </c>
      <c r="F117181">
        <f>VLOOKUP(C117181,'Первые просмотры'!A:B,2,0)</f>
        <v>104060</v>
      </c>
      <c r="G117181">
        <f t="shared" si="3661"/>
        <v>0</v>
      </c>
    </row>
    <row r="117182" spans="1:7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 t="shared" si="3660"/>
        <v>пятница</v>
      </c>
      <c r="F117182">
        <f>VLOOKUP(C117182,'Первые просмотры'!A:B,2,0)</f>
        <v>178375</v>
      </c>
      <c r="G117182">
        <f t="shared" si="3661"/>
        <v>0</v>
      </c>
    </row>
    <row r="117183" spans="1:7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 t="shared" si="3660"/>
        <v>пятница</v>
      </c>
      <c r="F117183">
        <f>VLOOKUP(C117183,'Первые просмотры'!A:B,2,0)</f>
        <v>97225</v>
      </c>
      <c r="G117183">
        <f t="shared" si="3661"/>
        <v>0</v>
      </c>
    </row>
    <row r="117184" spans="1:7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 t="shared" si="3660"/>
        <v>пятница</v>
      </c>
      <c r="F117184">
        <f>VLOOKUP(C117184,'Первые просмотры'!A:B,2,0)</f>
        <v>116290</v>
      </c>
      <c r="G117184">
        <f t="shared" si="3661"/>
        <v>0</v>
      </c>
    </row>
    <row r="117185" spans="1:7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 t="shared" si="3660"/>
        <v>пятница</v>
      </c>
      <c r="F117185">
        <f>VLOOKUP(C117185,'Первые просмотры'!A:B,2,0)</f>
        <v>272533</v>
      </c>
      <c r="G117185">
        <f t="shared" si="3661"/>
        <v>0</v>
      </c>
    </row>
    <row r="117186" spans="1:7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 t="shared" si="3660"/>
        <v>пятница</v>
      </c>
      <c r="F117186">
        <f>VLOOKUP(C117186,'Первые просмотры'!A:B,2,0)</f>
        <v>230035</v>
      </c>
      <c r="G117186">
        <f t="shared" si="3661"/>
        <v>0</v>
      </c>
    </row>
    <row r="117187" spans="1:7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 t="shared" ref="E117187:E117250" si="3662">TEXT(B117187, "ДДДД")</f>
        <v>пятница</v>
      </c>
      <c r="F117187">
        <f>VLOOKUP(C117187,'Первые просмотры'!A:B,2,0)</f>
        <v>111906</v>
      </c>
      <c r="G117187">
        <f t="shared" ref="G117187:G117250" si="3663">IF(A117187=F117187,1,0)</f>
        <v>0</v>
      </c>
    </row>
    <row r="117188" spans="1:7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 t="shared" si="3662"/>
        <v>пятница</v>
      </c>
      <c r="F117188">
        <f>VLOOKUP(C117188,'Первые просмотры'!A:B,2,0)</f>
        <v>216060</v>
      </c>
      <c r="G117188">
        <f t="shared" si="3663"/>
        <v>0</v>
      </c>
    </row>
    <row r="117189" spans="1:7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 t="shared" si="3662"/>
        <v>пятница</v>
      </c>
      <c r="F117189">
        <f>VLOOKUP(C117189,'Первые просмотры'!A:B,2,0)</f>
        <v>23670</v>
      </c>
      <c r="G117189">
        <f t="shared" si="3663"/>
        <v>0</v>
      </c>
    </row>
    <row r="117190" spans="1:7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 t="shared" si="3662"/>
        <v>пятница</v>
      </c>
      <c r="F117190">
        <f>VLOOKUP(C117190,'Первые просмотры'!A:B,2,0)</f>
        <v>44013</v>
      </c>
      <c r="G117190">
        <f t="shared" si="3663"/>
        <v>0</v>
      </c>
    </row>
    <row r="117191" spans="1:7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 t="shared" si="3662"/>
        <v>пятница</v>
      </c>
      <c r="F117191">
        <f>VLOOKUP(C117191,'Первые просмотры'!A:B,2,0)</f>
        <v>261931</v>
      </c>
      <c r="G117191">
        <f t="shared" si="3663"/>
        <v>0</v>
      </c>
    </row>
    <row r="117192" spans="1:7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 t="shared" si="3662"/>
        <v>пятница</v>
      </c>
      <c r="F117192">
        <f>VLOOKUP(C117192,'Первые просмотры'!A:B,2,0)</f>
        <v>151516</v>
      </c>
      <c r="G117192">
        <f t="shared" si="3663"/>
        <v>0</v>
      </c>
    </row>
    <row r="117193" spans="1:7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 t="shared" si="3662"/>
        <v>пятница</v>
      </c>
      <c r="F117193">
        <f>VLOOKUP(C117193,'Первые просмотры'!A:B,2,0)</f>
        <v>112091</v>
      </c>
      <c r="G117193">
        <f t="shared" si="3663"/>
        <v>0</v>
      </c>
    </row>
    <row r="117194" spans="1:7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t="str">
        <f t="shared" si="3662"/>
        <v>пятница</v>
      </c>
      <c r="F117194">
        <f>VLOOKUP(C117194,'Первые просмотры'!A:B,2,0)</f>
        <v>106083</v>
      </c>
      <c r="G117194">
        <f t="shared" si="3663"/>
        <v>0</v>
      </c>
    </row>
    <row r="117195" spans="1:7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 t="shared" si="3662"/>
        <v>пятница</v>
      </c>
      <c r="F117195">
        <f>VLOOKUP(C117195,'Первые просмотры'!A:B,2,0)</f>
        <v>23370</v>
      </c>
      <c r="G117195">
        <f t="shared" si="3663"/>
        <v>0</v>
      </c>
    </row>
    <row r="117196" spans="1:7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 t="shared" si="3662"/>
        <v>пятница</v>
      </c>
      <c r="F117196">
        <f>VLOOKUP(C117196,'Первые просмотры'!A:B,2,0)</f>
        <v>21422</v>
      </c>
      <c r="G117196">
        <f t="shared" si="3663"/>
        <v>0</v>
      </c>
    </row>
    <row r="117197" spans="1:7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t="str">
        <f t="shared" si="3662"/>
        <v>пятница</v>
      </c>
      <c r="F117197">
        <f>VLOOKUP(C117197,'Первые просмотры'!A:B,2,0)</f>
        <v>39696</v>
      </c>
      <c r="G117197">
        <f t="shared" si="3663"/>
        <v>0</v>
      </c>
    </row>
    <row r="117198" spans="1:7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 t="shared" si="3662"/>
        <v>пятница</v>
      </c>
      <c r="F117198">
        <f>VLOOKUP(C117198,'Первые просмотры'!A:B,2,0)</f>
        <v>69386</v>
      </c>
      <c r="G117198">
        <f t="shared" si="3663"/>
        <v>0</v>
      </c>
    </row>
    <row r="117199" spans="1:7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 t="shared" si="3662"/>
        <v>пятница</v>
      </c>
      <c r="F117199">
        <f>VLOOKUP(C117199,'Первые просмотры'!A:B,2,0)</f>
        <v>101578</v>
      </c>
      <c r="G117199">
        <f t="shared" si="3663"/>
        <v>0</v>
      </c>
    </row>
    <row r="117200" spans="1:7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 t="shared" si="3662"/>
        <v>пятница</v>
      </c>
      <c r="F117200">
        <f>VLOOKUP(C117200,'Первые просмотры'!A:B,2,0)</f>
        <v>113162</v>
      </c>
      <c r="G117200">
        <f t="shared" si="3663"/>
        <v>0</v>
      </c>
    </row>
    <row r="117201" spans="1:7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 t="shared" si="3662"/>
        <v>пятница</v>
      </c>
      <c r="F117201">
        <f>VLOOKUP(C117201,'Первые просмотры'!A:B,2,0)</f>
        <v>120681</v>
      </c>
      <c r="G117201">
        <f t="shared" si="3663"/>
        <v>0</v>
      </c>
    </row>
    <row r="117202" spans="1:7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t="str">
        <f t="shared" si="3662"/>
        <v>пятница</v>
      </c>
      <c r="F117202">
        <f>VLOOKUP(C117202,'Первые просмотры'!A:B,2,0)</f>
        <v>122885</v>
      </c>
      <c r="G117202">
        <f t="shared" si="3663"/>
        <v>0</v>
      </c>
    </row>
    <row r="117203" spans="1:7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t="str">
        <f t="shared" si="3662"/>
        <v>пятница</v>
      </c>
      <c r="F117203">
        <f>VLOOKUP(C117203,'Первые просмотры'!A:B,2,0)</f>
        <v>229483</v>
      </c>
      <c r="G117203">
        <f t="shared" si="3663"/>
        <v>0</v>
      </c>
    </row>
    <row r="117204" spans="1:7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 t="shared" si="3662"/>
        <v>пятница</v>
      </c>
      <c r="F117204">
        <f>VLOOKUP(C117204,'Первые просмотры'!A:B,2,0)</f>
        <v>220413</v>
      </c>
      <c r="G117204">
        <f t="shared" si="3663"/>
        <v>0</v>
      </c>
    </row>
    <row r="117205" spans="1:7" x14ac:dyDescent="0.25">
      <c r="A117205">
        <v>354136</v>
      </c>
      <c r="B117205" s="2">
        <v>44414.447</v>
      </c>
      <c r="C117205">
        <v>51583</v>
      </c>
      <c r="D117205">
        <v>389368</v>
      </c>
      <c r="E117205" t="str">
        <f t="shared" si="3662"/>
        <v>пятница</v>
      </c>
      <c r="F117205">
        <f>VLOOKUP(C117205,'Первые просмотры'!A:B,2,0)</f>
        <v>217568</v>
      </c>
      <c r="G117205">
        <f t="shared" si="3663"/>
        <v>0</v>
      </c>
    </row>
    <row r="117206" spans="1:7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 t="shared" si="3662"/>
        <v>пятница</v>
      </c>
      <c r="F117206">
        <f>VLOOKUP(C117206,'Первые просмотры'!A:B,2,0)</f>
        <v>353888</v>
      </c>
      <c r="G117206">
        <f t="shared" si="3663"/>
        <v>0</v>
      </c>
    </row>
    <row r="117207" spans="1:7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t="str">
        <f t="shared" si="3662"/>
        <v>пятница</v>
      </c>
      <c r="F117207">
        <f>VLOOKUP(C117207,'Первые просмотры'!A:B,2,0)</f>
        <v>117429</v>
      </c>
      <c r="G117207">
        <f t="shared" si="3663"/>
        <v>0</v>
      </c>
    </row>
    <row r="117208" spans="1:7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 t="shared" si="3662"/>
        <v>пятница</v>
      </c>
      <c r="F117208">
        <f>VLOOKUP(C117208,'Первые просмотры'!A:B,2,0)</f>
        <v>210175</v>
      </c>
      <c r="G117208">
        <f t="shared" si="3663"/>
        <v>0</v>
      </c>
    </row>
    <row r="117209" spans="1:7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 t="shared" si="3662"/>
        <v>пятница</v>
      </c>
      <c r="F117209">
        <f>VLOOKUP(C117209,'Первые просмотры'!A:B,2,0)</f>
        <v>213646</v>
      </c>
      <c r="G117209">
        <f t="shared" si="3663"/>
        <v>0</v>
      </c>
    </row>
    <row r="117210" spans="1:7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 t="shared" si="3662"/>
        <v>пятница</v>
      </c>
      <c r="F117210">
        <f>VLOOKUP(C117210,'Первые просмотры'!A:B,2,0)</f>
        <v>272156</v>
      </c>
      <c r="G117210">
        <f t="shared" si="3663"/>
        <v>0</v>
      </c>
    </row>
    <row r="117211" spans="1:7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 t="shared" si="3662"/>
        <v>пятница</v>
      </c>
      <c r="F117211">
        <f>VLOOKUP(C117211,'Первые просмотры'!A:B,2,0)</f>
        <v>33764</v>
      </c>
      <c r="G117211">
        <f t="shared" si="3663"/>
        <v>0</v>
      </c>
    </row>
    <row r="117212" spans="1:7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 t="shared" si="3662"/>
        <v>пятница</v>
      </c>
      <c r="F117212">
        <f>VLOOKUP(C117212,'Первые просмотры'!A:B,2,0)</f>
        <v>280045</v>
      </c>
      <c r="G117212">
        <f t="shared" si="3663"/>
        <v>0</v>
      </c>
    </row>
    <row r="117213" spans="1:7" x14ac:dyDescent="0.25">
      <c r="A117213">
        <v>354150</v>
      </c>
      <c r="B117213" s="2">
        <v>44414.46</v>
      </c>
      <c r="C117213">
        <v>146276</v>
      </c>
      <c r="D117213">
        <v>435490</v>
      </c>
      <c r="E117213" t="str">
        <f t="shared" si="3662"/>
        <v>пятница</v>
      </c>
      <c r="F117213">
        <f>VLOOKUP(C117213,'Первые просмотры'!A:B,2,0)</f>
        <v>20573</v>
      </c>
      <c r="G117213">
        <f t="shared" si="3663"/>
        <v>0</v>
      </c>
    </row>
    <row r="117214" spans="1:7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 t="shared" si="3662"/>
        <v>пятница</v>
      </c>
      <c r="F117214">
        <f>VLOOKUP(C117214,'Первые просмотры'!A:B,2,0)</f>
        <v>31054</v>
      </c>
      <c r="G117214">
        <f t="shared" si="3663"/>
        <v>0</v>
      </c>
    </row>
    <row r="117215" spans="1:7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 t="shared" si="3662"/>
        <v>пятница</v>
      </c>
      <c r="F117215">
        <f>VLOOKUP(C117215,'Первые просмотры'!A:B,2,0)</f>
        <v>22179</v>
      </c>
      <c r="G117215">
        <f t="shared" si="3663"/>
        <v>0</v>
      </c>
    </row>
    <row r="117216" spans="1:7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 t="shared" si="3662"/>
        <v>пятница</v>
      </c>
      <c r="F117216">
        <f>VLOOKUP(C117216,'Первые просмотры'!A:B,2,0)</f>
        <v>226239</v>
      </c>
      <c r="G117216">
        <f t="shared" si="3663"/>
        <v>0</v>
      </c>
    </row>
    <row r="117217" spans="1:7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 t="shared" si="3662"/>
        <v>пятница</v>
      </c>
      <c r="F117217">
        <f>VLOOKUP(C117217,'Первые просмотры'!A:B,2,0)</f>
        <v>75457</v>
      </c>
      <c r="G117217">
        <f t="shared" si="3663"/>
        <v>0</v>
      </c>
    </row>
    <row r="117218" spans="1:7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 t="shared" si="3662"/>
        <v>пятница</v>
      </c>
      <c r="F117218">
        <f>VLOOKUP(C117218,'Первые просмотры'!A:B,2,0)</f>
        <v>222376</v>
      </c>
      <c r="G117218">
        <f t="shared" si="3663"/>
        <v>0</v>
      </c>
    </row>
    <row r="117219" spans="1:7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 t="shared" si="3662"/>
        <v>пятница</v>
      </c>
      <c r="F117219">
        <f>VLOOKUP(C117219,'Первые просмотры'!A:B,2,0)</f>
        <v>106444</v>
      </c>
      <c r="G117219">
        <f t="shared" si="3663"/>
        <v>0</v>
      </c>
    </row>
    <row r="117220" spans="1:7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 t="shared" si="3662"/>
        <v>пятница</v>
      </c>
      <c r="F117220">
        <f>VLOOKUP(C117220,'Первые просмотры'!A:B,2,0)</f>
        <v>106177</v>
      </c>
      <c r="G117220">
        <f t="shared" si="3663"/>
        <v>0</v>
      </c>
    </row>
    <row r="117221" spans="1:7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 t="shared" si="3662"/>
        <v>пятница</v>
      </c>
      <c r="F117221">
        <f>VLOOKUP(C117221,'Первые просмотры'!A:B,2,0)</f>
        <v>220328</v>
      </c>
      <c r="G117221">
        <f t="shared" si="3663"/>
        <v>0</v>
      </c>
    </row>
    <row r="117222" spans="1:7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 t="shared" si="3662"/>
        <v>пятница</v>
      </c>
      <c r="F117222">
        <f>VLOOKUP(C117222,'Первые просмотры'!A:B,2,0)</f>
        <v>24136</v>
      </c>
      <c r="G117222">
        <f t="shared" si="3663"/>
        <v>0</v>
      </c>
    </row>
    <row r="117223" spans="1:7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 t="shared" si="3662"/>
        <v>пятница</v>
      </c>
      <c r="F117223">
        <f>VLOOKUP(C117223,'Первые просмотры'!A:B,2,0)</f>
        <v>314941</v>
      </c>
      <c r="G117223">
        <f t="shared" si="3663"/>
        <v>0</v>
      </c>
    </row>
    <row r="117224" spans="1:7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 t="shared" si="3662"/>
        <v>пятница</v>
      </c>
      <c r="F117224">
        <f>VLOOKUP(C117224,'Первые просмотры'!A:B,2,0)</f>
        <v>210868</v>
      </c>
      <c r="G117224">
        <f t="shared" si="3663"/>
        <v>0</v>
      </c>
    </row>
    <row r="117225" spans="1:7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 t="shared" si="3662"/>
        <v>пятница</v>
      </c>
      <c r="F117225">
        <f>VLOOKUP(C117225,'Первые просмотры'!A:B,2,0)</f>
        <v>186995</v>
      </c>
      <c r="G117225">
        <f t="shared" si="3663"/>
        <v>0</v>
      </c>
    </row>
    <row r="117226" spans="1:7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 t="shared" si="3662"/>
        <v>пятница</v>
      </c>
      <c r="F117226">
        <f>VLOOKUP(C117226,'Первые просмотры'!A:B,2,0)</f>
        <v>296739</v>
      </c>
      <c r="G117226">
        <f t="shared" si="3663"/>
        <v>0</v>
      </c>
    </row>
    <row r="117227" spans="1:7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 t="shared" si="3662"/>
        <v>пятница</v>
      </c>
      <c r="F117227">
        <f>VLOOKUP(C117227,'Первые просмотры'!A:B,2,0)</f>
        <v>161477</v>
      </c>
      <c r="G117227">
        <f t="shared" si="3663"/>
        <v>0</v>
      </c>
    </row>
    <row r="117228" spans="1:7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 t="shared" si="3662"/>
        <v>пятница</v>
      </c>
      <c r="F117228">
        <f>VLOOKUP(C117228,'Первые просмотры'!A:B,2,0)</f>
        <v>32127</v>
      </c>
      <c r="G117228">
        <f t="shared" si="3663"/>
        <v>0</v>
      </c>
    </row>
    <row r="117229" spans="1:7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 t="shared" si="3662"/>
        <v>пятница</v>
      </c>
      <c r="F117229">
        <f>VLOOKUP(C117229,'Первые просмотры'!A:B,2,0)</f>
        <v>283330</v>
      </c>
      <c r="G117229">
        <f t="shared" si="3663"/>
        <v>0</v>
      </c>
    </row>
    <row r="117230" spans="1:7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 t="shared" si="3662"/>
        <v>пятница</v>
      </c>
      <c r="F117230">
        <f>VLOOKUP(C117230,'Первые просмотры'!A:B,2,0)</f>
        <v>110621</v>
      </c>
      <c r="G117230">
        <f t="shared" si="3663"/>
        <v>0</v>
      </c>
    </row>
    <row r="117231" spans="1:7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 t="shared" si="3662"/>
        <v>пятница</v>
      </c>
      <c r="F117231">
        <f>VLOOKUP(C117231,'Первые просмотры'!A:B,2,0)</f>
        <v>98358</v>
      </c>
      <c r="G117231">
        <f t="shared" si="3663"/>
        <v>0</v>
      </c>
    </row>
    <row r="117232" spans="1:7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 t="shared" si="3662"/>
        <v>пятница</v>
      </c>
      <c r="F117232">
        <f>VLOOKUP(C117232,'Первые просмотры'!A:B,2,0)</f>
        <v>19774</v>
      </c>
      <c r="G117232">
        <f t="shared" si="3663"/>
        <v>0</v>
      </c>
    </row>
    <row r="117233" spans="1:7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 t="shared" si="3662"/>
        <v>пятница</v>
      </c>
      <c r="F117233">
        <f>VLOOKUP(C117233,'Первые просмотры'!A:B,2,0)</f>
        <v>257771</v>
      </c>
      <c r="G117233">
        <f t="shared" si="3663"/>
        <v>0</v>
      </c>
    </row>
    <row r="117234" spans="1:7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 t="shared" si="3662"/>
        <v>пятница</v>
      </c>
      <c r="F117234">
        <f>VLOOKUP(C117234,'Первые просмотры'!A:B,2,0)</f>
        <v>24513</v>
      </c>
      <c r="G117234">
        <f t="shared" si="3663"/>
        <v>0</v>
      </c>
    </row>
    <row r="117235" spans="1:7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 t="shared" si="3662"/>
        <v>пятница</v>
      </c>
      <c r="F117235">
        <f>VLOOKUP(C117235,'Первые просмотры'!A:B,2,0)</f>
        <v>142615</v>
      </c>
      <c r="G117235">
        <f t="shared" si="3663"/>
        <v>0</v>
      </c>
    </row>
    <row r="117236" spans="1:7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t="str">
        <f t="shared" si="3662"/>
        <v>пятница</v>
      </c>
      <c r="F117236">
        <f>VLOOKUP(C117236,'Первые просмотры'!A:B,2,0)</f>
        <v>219704</v>
      </c>
      <c r="G117236">
        <f t="shared" si="3663"/>
        <v>0</v>
      </c>
    </row>
    <row r="117237" spans="1:7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 t="shared" si="3662"/>
        <v>пятница</v>
      </c>
      <c r="F117237">
        <f>VLOOKUP(C117237,'Первые просмотры'!A:B,2,0)</f>
        <v>287947</v>
      </c>
      <c r="G117237">
        <f t="shared" si="3663"/>
        <v>0</v>
      </c>
    </row>
    <row r="117238" spans="1:7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 t="shared" si="3662"/>
        <v>пятница</v>
      </c>
      <c r="F117238">
        <f>VLOOKUP(C117238,'Первые просмотры'!A:B,2,0)</f>
        <v>5007</v>
      </c>
      <c r="G117238">
        <f t="shared" si="3663"/>
        <v>0</v>
      </c>
    </row>
    <row r="117239" spans="1:7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 t="shared" si="3662"/>
        <v>пятница</v>
      </c>
      <c r="F117239">
        <f>VLOOKUP(C117239,'Первые просмотры'!A:B,2,0)</f>
        <v>117198</v>
      </c>
      <c r="G117239">
        <f t="shared" si="3663"/>
        <v>0</v>
      </c>
    </row>
    <row r="117240" spans="1:7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 t="shared" si="3662"/>
        <v>пятница</v>
      </c>
      <c r="F117240">
        <f>VLOOKUP(C117240,'Первые просмотры'!A:B,2,0)</f>
        <v>270843</v>
      </c>
      <c r="G117240">
        <f t="shared" si="3663"/>
        <v>0</v>
      </c>
    </row>
    <row r="117241" spans="1:7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 t="shared" si="3662"/>
        <v>пятница</v>
      </c>
      <c r="F117241">
        <f>VLOOKUP(C117241,'Первые просмотры'!A:B,2,0)</f>
        <v>354231</v>
      </c>
      <c r="G117241">
        <f t="shared" si="3663"/>
        <v>1</v>
      </c>
    </row>
    <row r="117242" spans="1:7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 t="shared" si="3662"/>
        <v>пятница</v>
      </c>
      <c r="F117242">
        <f>VLOOKUP(C117242,'Первые просмотры'!A:B,2,0)</f>
        <v>217341</v>
      </c>
      <c r="G117242">
        <f t="shared" si="3663"/>
        <v>0</v>
      </c>
    </row>
    <row r="117243" spans="1:7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 t="shared" si="3662"/>
        <v>пятница</v>
      </c>
      <c r="F117243">
        <f>VLOOKUP(C117243,'Первые просмотры'!A:B,2,0)</f>
        <v>252530</v>
      </c>
      <c r="G117243">
        <f t="shared" si="3663"/>
        <v>0</v>
      </c>
    </row>
    <row r="117244" spans="1:7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 t="shared" si="3662"/>
        <v>пятница</v>
      </c>
      <c r="F117244">
        <f>VLOOKUP(C117244,'Первые просмотры'!A:B,2,0)</f>
        <v>204278</v>
      </c>
      <c r="G117244">
        <f t="shared" si="3663"/>
        <v>0</v>
      </c>
    </row>
    <row r="117245" spans="1:7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 t="shared" si="3662"/>
        <v>пятница</v>
      </c>
      <c r="F117245">
        <f>VLOOKUP(C117245,'Первые просмотры'!A:B,2,0)</f>
        <v>112027</v>
      </c>
      <c r="G117245">
        <f t="shared" si="3663"/>
        <v>0</v>
      </c>
    </row>
    <row r="117246" spans="1:7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 t="shared" si="3662"/>
        <v>пятница</v>
      </c>
      <c r="F117246">
        <f>VLOOKUP(C117246,'Первые просмотры'!A:B,2,0)</f>
        <v>157808</v>
      </c>
      <c r="G117246">
        <f t="shared" si="3663"/>
        <v>0</v>
      </c>
    </row>
    <row r="117247" spans="1:7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 t="shared" si="3662"/>
        <v>пятница</v>
      </c>
      <c r="F117247">
        <f>VLOOKUP(C117247,'Первые просмотры'!A:B,2,0)</f>
        <v>227865</v>
      </c>
      <c r="G117247">
        <f t="shared" si="3663"/>
        <v>0</v>
      </c>
    </row>
    <row r="117248" spans="1:7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 t="shared" si="3662"/>
        <v>пятница</v>
      </c>
      <c r="F117248">
        <f>VLOOKUP(C117248,'Первые просмотры'!A:B,2,0)</f>
        <v>229639</v>
      </c>
      <c r="G117248">
        <f t="shared" si="3663"/>
        <v>0</v>
      </c>
    </row>
    <row r="117249" spans="1:7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 t="shared" si="3662"/>
        <v>пятница</v>
      </c>
      <c r="F117249">
        <f>VLOOKUP(C117249,'Первые просмотры'!A:B,2,0)</f>
        <v>321559</v>
      </c>
      <c r="G117249">
        <f t="shared" si="3663"/>
        <v>0</v>
      </c>
    </row>
    <row r="117250" spans="1:7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 t="shared" si="3662"/>
        <v>пятница</v>
      </c>
      <c r="F117250">
        <f>VLOOKUP(C117250,'Первые просмотры'!A:B,2,0)</f>
        <v>354252</v>
      </c>
      <c r="G117250">
        <f t="shared" si="3663"/>
        <v>1</v>
      </c>
    </row>
    <row r="117251" spans="1:7" x14ac:dyDescent="0.25">
      <c r="A117251">
        <v>354257</v>
      </c>
      <c r="B117251" s="2">
        <v>44414.502</v>
      </c>
      <c r="C117251">
        <v>139542</v>
      </c>
      <c r="D117251">
        <v>191893</v>
      </c>
      <c r="E117251" t="str">
        <f t="shared" ref="E117251:E117314" si="3664">TEXT(B117251, "ДДДД")</f>
        <v>пятница</v>
      </c>
      <c r="F117251">
        <f>VLOOKUP(C117251,'Первые просмотры'!A:B,2,0)</f>
        <v>214934</v>
      </c>
      <c r="G117251">
        <f t="shared" ref="G117251:G117314" si="3665">IF(A117251=F117251,1,0)</f>
        <v>0</v>
      </c>
    </row>
    <row r="117252" spans="1:7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 t="shared" si="3664"/>
        <v>пятница</v>
      </c>
      <c r="F117252">
        <f>VLOOKUP(C117252,'Первые просмотры'!A:B,2,0)</f>
        <v>15678</v>
      </c>
      <c r="G117252">
        <f t="shared" si="3665"/>
        <v>0</v>
      </c>
    </row>
    <row r="117253" spans="1:7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 t="shared" si="3664"/>
        <v>пятница</v>
      </c>
      <c r="F117253">
        <f>VLOOKUP(C117253,'Первые просмотры'!A:B,2,0)</f>
        <v>126731</v>
      </c>
      <c r="G117253">
        <f t="shared" si="3665"/>
        <v>0</v>
      </c>
    </row>
    <row r="117254" spans="1:7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 t="shared" si="3664"/>
        <v>пятница</v>
      </c>
      <c r="F117254">
        <f>VLOOKUP(C117254,'Первые просмотры'!A:B,2,0)</f>
        <v>109257</v>
      </c>
      <c r="G117254">
        <f t="shared" si="3665"/>
        <v>0</v>
      </c>
    </row>
    <row r="117255" spans="1:7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 t="shared" si="3664"/>
        <v>пятница</v>
      </c>
      <c r="F117255">
        <f>VLOOKUP(C117255,'Первые просмотры'!A:B,2,0)</f>
        <v>115784</v>
      </c>
      <c r="G117255">
        <f t="shared" si="3665"/>
        <v>0</v>
      </c>
    </row>
    <row r="117256" spans="1:7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 t="shared" si="3664"/>
        <v>пятница</v>
      </c>
      <c r="F117256">
        <f>VLOOKUP(C117256,'Первые просмотры'!A:B,2,0)</f>
        <v>19170</v>
      </c>
      <c r="G117256">
        <f t="shared" si="3665"/>
        <v>0</v>
      </c>
    </row>
    <row r="117257" spans="1:7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 t="shared" si="3664"/>
        <v>пятница</v>
      </c>
      <c r="F117257">
        <f>VLOOKUP(C117257,'Первые просмотры'!A:B,2,0)</f>
        <v>354279</v>
      </c>
      <c r="G117257">
        <f t="shared" si="3665"/>
        <v>1</v>
      </c>
    </row>
    <row r="117258" spans="1:7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t="str">
        <f t="shared" si="3664"/>
        <v>пятница</v>
      </c>
      <c r="F117258">
        <f>VLOOKUP(C117258,'Первые просмотры'!A:B,2,0)</f>
        <v>20491</v>
      </c>
      <c r="G117258">
        <f t="shared" si="3665"/>
        <v>0</v>
      </c>
    </row>
    <row r="117259" spans="1:7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t="str">
        <f t="shared" si="3664"/>
        <v>пятница</v>
      </c>
      <c r="F117259">
        <f>VLOOKUP(C117259,'Первые просмотры'!A:B,2,0)</f>
        <v>320997</v>
      </c>
      <c r="G117259">
        <f t="shared" si="3665"/>
        <v>0</v>
      </c>
    </row>
    <row r="117260" spans="1:7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 t="shared" si="3664"/>
        <v>пятница</v>
      </c>
      <c r="F117260">
        <f>VLOOKUP(C117260,'Первые просмотры'!A:B,2,0)</f>
        <v>15723</v>
      </c>
      <c r="G117260">
        <f t="shared" si="3665"/>
        <v>0</v>
      </c>
    </row>
    <row r="117261" spans="1:7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 t="shared" si="3664"/>
        <v>пятница</v>
      </c>
      <c r="F117261">
        <f>VLOOKUP(C117261,'Первые просмотры'!A:B,2,0)</f>
        <v>215082</v>
      </c>
      <c r="G117261">
        <f t="shared" si="3665"/>
        <v>0</v>
      </c>
    </row>
    <row r="117262" spans="1:7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 t="shared" si="3664"/>
        <v>пятница</v>
      </c>
      <c r="F117262">
        <f>VLOOKUP(C117262,'Первые просмотры'!A:B,2,0)</f>
        <v>210121</v>
      </c>
      <c r="G117262">
        <f t="shared" si="3665"/>
        <v>0</v>
      </c>
    </row>
    <row r="117263" spans="1:7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 t="shared" si="3664"/>
        <v>пятница</v>
      </c>
      <c r="F117263">
        <f>VLOOKUP(C117263,'Первые просмотры'!A:B,2,0)</f>
        <v>292000</v>
      </c>
      <c r="G117263">
        <f t="shared" si="3665"/>
        <v>0</v>
      </c>
    </row>
    <row r="117264" spans="1:7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 t="shared" si="3664"/>
        <v>пятница</v>
      </c>
      <c r="F117264">
        <f>VLOOKUP(C117264,'Первые просмотры'!A:B,2,0)</f>
        <v>211994</v>
      </c>
      <c r="G117264">
        <f t="shared" si="3665"/>
        <v>0</v>
      </c>
    </row>
    <row r="117265" spans="1:7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 t="shared" si="3664"/>
        <v>пятница</v>
      </c>
      <c r="F117265">
        <f>VLOOKUP(C117265,'Первые просмотры'!A:B,2,0)</f>
        <v>226270</v>
      </c>
      <c r="G117265">
        <f t="shared" si="3665"/>
        <v>0</v>
      </c>
    </row>
    <row r="117266" spans="1:7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 t="shared" si="3664"/>
        <v>пятница</v>
      </c>
      <c r="F117266">
        <f>VLOOKUP(C117266,'Первые просмотры'!A:B,2,0)</f>
        <v>151108</v>
      </c>
      <c r="G117266">
        <f t="shared" si="3665"/>
        <v>0</v>
      </c>
    </row>
    <row r="117267" spans="1:7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 t="shared" si="3664"/>
        <v>пятница</v>
      </c>
      <c r="F117267">
        <f>VLOOKUP(C117267,'Первые просмотры'!A:B,2,0)</f>
        <v>11549</v>
      </c>
      <c r="G117267">
        <f t="shared" si="3665"/>
        <v>0</v>
      </c>
    </row>
    <row r="117268" spans="1:7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 t="shared" si="3664"/>
        <v>пятница</v>
      </c>
      <c r="F117268">
        <f>VLOOKUP(C117268,'Первые просмотры'!A:B,2,0)</f>
        <v>112145</v>
      </c>
      <c r="G117268">
        <f t="shared" si="3665"/>
        <v>0</v>
      </c>
    </row>
    <row r="117269" spans="1:7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t="str">
        <f t="shared" si="3664"/>
        <v>пятница</v>
      </c>
      <c r="F117269">
        <f>VLOOKUP(C117269,'Первые просмотры'!A:B,2,0)</f>
        <v>241626</v>
      </c>
      <c r="G117269">
        <f t="shared" si="3665"/>
        <v>0</v>
      </c>
    </row>
    <row r="117270" spans="1:7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 t="shared" si="3664"/>
        <v>пятница</v>
      </c>
      <c r="F117270">
        <f>VLOOKUP(C117270,'Первые просмотры'!A:B,2,0)</f>
        <v>34623</v>
      </c>
      <c r="G117270">
        <f t="shared" si="3665"/>
        <v>0</v>
      </c>
    </row>
    <row r="117271" spans="1:7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t="str">
        <f t="shared" si="3664"/>
        <v>пятница</v>
      </c>
      <c r="F117271">
        <f>VLOOKUP(C117271,'Первые просмотры'!A:B,2,0)</f>
        <v>227853</v>
      </c>
      <c r="G117271">
        <f t="shared" si="3665"/>
        <v>0</v>
      </c>
    </row>
    <row r="117272" spans="1:7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 t="shared" si="3664"/>
        <v>пятница</v>
      </c>
      <c r="F117272">
        <f>VLOOKUP(C117272,'Первые просмотры'!A:B,2,0)</f>
        <v>294058</v>
      </c>
      <c r="G117272">
        <f t="shared" si="3665"/>
        <v>0</v>
      </c>
    </row>
    <row r="117273" spans="1:7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 t="shared" si="3664"/>
        <v>пятница</v>
      </c>
      <c r="F117273">
        <f>VLOOKUP(C117273,'Первые просмотры'!A:B,2,0)</f>
        <v>12553</v>
      </c>
      <c r="G117273">
        <f t="shared" si="3665"/>
        <v>0</v>
      </c>
    </row>
    <row r="117274" spans="1:7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 t="shared" si="3664"/>
        <v>пятница</v>
      </c>
      <c r="F117274">
        <f>VLOOKUP(C117274,'Первые просмотры'!A:B,2,0)</f>
        <v>121854</v>
      </c>
      <c r="G117274">
        <f t="shared" si="3665"/>
        <v>0</v>
      </c>
    </row>
    <row r="117275" spans="1:7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 t="shared" si="3664"/>
        <v>пятница</v>
      </c>
      <c r="F117275">
        <f>VLOOKUP(C117275,'Первые просмотры'!A:B,2,0)</f>
        <v>36080</v>
      </c>
      <c r="G117275">
        <f t="shared" si="3665"/>
        <v>0</v>
      </c>
    </row>
    <row r="117276" spans="1:7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 t="shared" si="3664"/>
        <v>пятница</v>
      </c>
      <c r="F117276">
        <f>VLOOKUP(C117276,'Первые просмотры'!A:B,2,0)</f>
        <v>321642</v>
      </c>
      <c r="G117276">
        <f t="shared" si="3665"/>
        <v>0</v>
      </c>
    </row>
    <row r="117277" spans="1:7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 t="shared" si="3664"/>
        <v>пятница</v>
      </c>
      <c r="F117277">
        <f>VLOOKUP(C117277,'Первые просмотры'!A:B,2,0)</f>
        <v>36466</v>
      </c>
      <c r="G117277">
        <f t="shared" si="3665"/>
        <v>0</v>
      </c>
    </row>
    <row r="117278" spans="1:7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 t="shared" si="3664"/>
        <v>пятница</v>
      </c>
      <c r="F117278">
        <f>VLOOKUP(C117278,'Первые просмотры'!A:B,2,0)</f>
        <v>113600</v>
      </c>
      <c r="G117278">
        <f t="shared" si="3665"/>
        <v>0</v>
      </c>
    </row>
    <row r="117279" spans="1:7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 t="shared" si="3664"/>
        <v>пятница</v>
      </c>
      <c r="F117279">
        <f>VLOOKUP(C117279,'Первые просмотры'!A:B,2,0)</f>
        <v>214556</v>
      </c>
      <c r="G117279">
        <f t="shared" si="3665"/>
        <v>0</v>
      </c>
    </row>
    <row r="117280" spans="1:7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 t="shared" si="3664"/>
        <v>пятница</v>
      </c>
      <c r="F117280">
        <f>VLOOKUP(C117280,'Первые просмотры'!A:B,2,0)</f>
        <v>121980</v>
      </c>
      <c r="G117280">
        <f t="shared" si="3665"/>
        <v>0</v>
      </c>
    </row>
    <row r="117281" spans="1:7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 t="shared" si="3664"/>
        <v>пятница</v>
      </c>
      <c r="F117281">
        <f>VLOOKUP(C117281,'Первые просмотры'!A:B,2,0)</f>
        <v>212051</v>
      </c>
      <c r="G117281">
        <f t="shared" si="3665"/>
        <v>0</v>
      </c>
    </row>
    <row r="117282" spans="1:7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t="str">
        <f t="shared" si="3664"/>
        <v>пятница</v>
      </c>
      <c r="F117282">
        <f>VLOOKUP(C117282,'Первые просмотры'!A:B,2,0)</f>
        <v>58299</v>
      </c>
      <c r="G117282">
        <f t="shared" si="3665"/>
        <v>0</v>
      </c>
    </row>
    <row r="117283" spans="1:7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 t="shared" si="3664"/>
        <v>пятница</v>
      </c>
      <c r="F117283">
        <f>VLOOKUP(C117283,'Первые просмотры'!A:B,2,0)</f>
        <v>106036</v>
      </c>
      <c r="G117283">
        <f t="shared" si="3665"/>
        <v>0</v>
      </c>
    </row>
    <row r="117284" spans="1:7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 t="shared" si="3664"/>
        <v>пятница</v>
      </c>
      <c r="F117284">
        <f>VLOOKUP(C117284,'Первые просмотры'!A:B,2,0)</f>
        <v>339616</v>
      </c>
      <c r="G117284">
        <f t="shared" si="3665"/>
        <v>0</v>
      </c>
    </row>
    <row r="117285" spans="1:7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 t="shared" si="3664"/>
        <v>пятница</v>
      </c>
      <c r="F117285">
        <f>VLOOKUP(C117285,'Первые просмотры'!A:B,2,0)</f>
        <v>21713</v>
      </c>
      <c r="G117285">
        <f t="shared" si="3665"/>
        <v>0</v>
      </c>
    </row>
    <row r="117286" spans="1:7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t="str">
        <f t="shared" si="3664"/>
        <v>пятница</v>
      </c>
      <c r="F117286">
        <f>VLOOKUP(C117286,'Первые просмотры'!A:B,2,0)</f>
        <v>116785</v>
      </c>
      <c r="G117286">
        <f t="shared" si="3665"/>
        <v>0</v>
      </c>
    </row>
    <row r="117287" spans="1:7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t="str">
        <f t="shared" si="3664"/>
        <v>пятница</v>
      </c>
      <c r="F117287">
        <f>VLOOKUP(C117287,'Первые просмотры'!A:B,2,0)</f>
        <v>100589</v>
      </c>
      <c r="G117287">
        <f t="shared" si="3665"/>
        <v>0</v>
      </c>
    </row>
    <row r="117288" spans="1:7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 t="shared" si="3664"/>
        <v>пятница</v>
      </c>
      <c r="F117288">
        <f>VLOOKUP(C117288,'Первые просмотры'!A:B,2,0)</f>
        <v>116655</v>
      </c>
      <c r="G117288">
        <f t="shared" si="3665"/>
        <v>0</v>
      </c>
    </row>
    <row r="117289" spans="1:7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 t="shared" si="3664"/>
        <v>пятница</v>
      </c>
      <c r="F117289">
        <f>VLOOKUP(C117289,'Первые просмотры'!A:B,2,0)</f>
        <v>103936</v>
      </c>
      <c r="G117289">
        <f t="shared" si="3665"/>
        <v>0</v>
      </c>
    </row>
    <row r="117290" spans="1:7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 t="shared" si="3664"/>
        <v>пятница</v>
      </c>
      <c r="F117290">
        <f>VLOOKUP(C117290,'Первые просмотры'!A:B,2,0)</f>
        <v>228114</v>
      </c>
      <c r="G117290">
        <f t="shared" si="3665"/>
        <v>0</v>
      </c>
    </row>
    <row r="117291" spans="1:7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 t="shared" si="3664"/>
        <v>пятница</v>
      </c>
      <c r="F117291">
        <f>VLOOKUP(C117291,'Первые просмотры'!A:B,2,0)</f>
        <v>234888</v>
      </c>
      <c r="G117291">
        <f t="shared" si="3665"/>
        <v>0</v>
      </c>
    </row>
    <row r="117292" spans="1:7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 t="shared" si="3664"/>
        <v>пятница</v>
      </c>
      <c r="F117292">
        <f>VLOOKUP(C117292,'Первые просмотры'!A:B,2,0)</f>
        <v>45631</v>
      </c>
      <c r="G117292">
        <f t="shared" si="3665"/>
        <v>0</v>
      </c>
    </row>
    <row r="117293" spans="1:7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 t="shared" si="3664"/>
        <v>пятница</v>
      </c>
      <c r="F117293">
        <f>VLOOKUP(C117293,'Первые просмотры'!A:B,2,0)</f>
        <v>101442</v>
      </c>
      <c r="G117293">
        <f t="shared" si="3665"/>
        <v>0</v>
      </c>
    </row>
    <row r="117294" spans="1:7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 t="shared" si="3664"/>
        <v>пятница</v>
      </c>
      <c r="F117294">
        <f>VLOOKUP(C117294,'Первые просмотры'!A:B,2,0)</f>
        <v>263014</v>
      </c>
      <c r="G117294">
        <f t="shared" si="3665"/>
        <v>0</v>
      </c>
    </row>
    <row r="117295" spans="1:7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 t="shared" si="3664"/>
        <v>пятница</v>
      </c>
      <c r="F117295">
        <f>VLOOKUP(C117295,'Первые просмотры'!A:B,2,0)</f>
        <v>235802</v>
      </c>
      <c r="G117295">
        <f t="shared" si="3665"/>
        <v>0</v>
      </c>
    </row>
    <row r="117296" spans="1:7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 t="shared" si="3664"/>
        <v>пятница</v>
      </c>
      <c r="F117296">
        <f>VLOOKUP(C117296,'Первые просмотры'!A:B,2,0)</f>
        <v>3492</v>
      </c>
      <c r="G117296">
        <f t="shared" si="3665"/>
        <v>0</v>
      </c>
    </row>
    <row r="117297" spans="1:7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 t="shared" si="3664"/>
        <v>пятница</v>
      </c>
      <c r="F117297">
        <f>VLOOKUP(C117297,'Первые просмотры'!A:B,2,0)</f>
        <v>3887</v>
      </c>
      <c r="G117297">
        <f t="shared" si="3665"/>
        <v>0</v>
      </c>
    </row>
    <row r="117298" spans="1:7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t="str">
        <f t="shared" si="3664"/>
        <v>пятница</v>
      </c>
      <c r="F117298">
        <f>VLOOKUP(C117298,'Первые просмотры'!A:B,2,0)</f>
        <v>107702</v>
      </c>
      <c r="G117298">
        <f t="shared" si="3665"/>
        <v>0</v>
      </c>
    </row>
    <row r="117299" spans="1:7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t="str">
        <f t="shared" si="3664"/>
        <v>пятница</v>
      </c>
      <c r="F117299">
        <f>VLOOKUP(C117299,'Первые просмотры'!A:B,2,0)</f>
        <v>326136</v>
      </c>
      <c r="G117299">
        <f t="shared" si="3665"/>
        <v>0</v>
      </c>
    </row>
    <row r="117300" spans="1:7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t="str">
        <f t="shared" si="3664"/>
        <v>пятница</v>
      </c>
      <c r="F117300">
        <f>VLOOKUP(C117300,'Первые просмотры'!A:B,2,0)</f>
        <v>222663</v>
      </c>
      <c r="G117300">
        <f t="shared" si="3665"/>
        <v>0</v>
      </c>
    </row>
    <row r="117301" spans="1:7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 t="shared" si="3664"/>
        <v>пятница</v>
      </c>
      <c r="F117301">
        <f>VLOOKUP(C117301,'Первые просмотры'!A:B,2,0)</f>
        <v>104107</v>
      </c>
      <c r="G117301">
        <f t="shared" si="3665"/>
        <v>0</v>
      </c>
    </row>
    <row r="117302" spans="1:7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 t="shared" si="3664"/>
        <v>пятница</v>
      </c>
      <c r="F117302">
        <f>VLOOKUP(C117302,'Первые просмотры'!A:B,2,0)</f>
        <v>156517</v>
      </c>
      <c r="G117302">
        <f t="shared" si="3665"/>
        <v>0</v>
      </c>
    </row>
    <row r="117303" spans="1:7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 t="shared" si="3664"/>
        <v>пятница</v>
      </c>
      <c r="F117303">
        <f>VLOOKUP(C117303,'Первые просмотры'!A:B,2,0)</f>
        <v>290096</v>
      </c>
      <c r="G117303">
        <f t="shared" si="3665"/>
        <v>0</v>
      </c>
    </row>
    <row r="117304" spans="1:7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 t="shared" si="3664"/>
        <v>пятница</v>
      </c>
      <c r="F117304">
        <f>VLOOKUP(C117304,'Первые просмотры'!A:B,2,0)</f>
        <v>101132</v>
      </c>
      <c r="G117304">
        <f t="shared" si="3665"/>
        <v>0</v>
      </c>
    </row>
    <row r="117305" spans="1:7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 t="shared" si="3664"/>
        <v>пятница</v>
      </c>
      <c r="F117305">
        <f>VLOOKUP(C117305,'Первые просмотры'!A:B,2,0)</f>
        <v>254875</v>
      </c>
      <c r="G117305">
        <f t="shared" si="3665"/>
        <v>0</v>
      </c>
    </row>
    <row r="117306" spans="1:7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 t="shared" si="3664"/>
        <v>пятница</v>
      </c>
      <c r="F117306">
        <f>VLOOKUP(C117306,'Первые просмотры'!A:B,2,0)</f>
        <v>259743</v>
      </c>
      <c r="G117306">
        <f t="shared" si="3665"/>
        <v>0</v>
      </c>
    </row>
    <row r="117307" spans="1:7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 t="shared" si="3664"/>
        <v>пятница</v>
      </c>
      <c r="F117307">
        <f>VLOOKUP(C117307,'Первые просмотры'!A:B,2,0)</f>
        <v>272000</v>
      </c>
      <c r="G117307">
        <f t="shared" si="3665"/>
        <v>0</v>
      </c>
    </row>
    <row r="117308" spans="1:7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 t="shared" si="3664"/>
        <v>пятница</v>
      </c>
      <c r="F117308">
        <f>VLOOKUP(C117308,'Первые просмотры'!A:B,2,0)</f>
        <v>114525</v>
      </c>
      <c r="G117308">
        <f t="shared" si="3665"/>
        <v>0</v>
      </c>
    </row>
    <row r="117309" spans="1:7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t="str">
        <f t="shared" si="3664"/>
        <v>пятница</v>
      </c>
      <c r="F117309">
        <f>VLOOKUP(C117309,'Первые просмотры'!A:B,2,0)</f>
        <v>322664</v>
      </c>
      <c r="G117309">
        <f t="shared" si="3665"/>
        <v>0</v>
      </c>
    </row>
    <row r="117310" spans="1:7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 t="shared" si="3664"/>
        <v>пятница</v>
      </c>
      <c r="F117310">
        <f>VLOOKUP(C117310,'Первые просмотры'!A:B,2,0)</f>
        <v>231549</v>
      </c>
      <c r="G117310">
        <f t="shared" si="3665"/>
        <v>0</v>
      </c>
    </row>
    <row r="117311" spans="1:7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 t="shared" si="3664"/>
        <v>пятница</v>
      </c>
      <c r="F117311">
        <f>VLOOKUP(C117311,'Первые просмотры'!A:B,2,0)</f>
        <v>28356</v>
      </c>
      <c r="G117311">
        <f t="shared" si="3665"/>
        <v>0</v>
      </c>
    </row>
    <row r="117312" spans="1:7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 t="shared" si="3664"/>
        <v>пятница</v>
      </c>
      <c r="F117312">
        <f>VLOOKUP(C117312,'Первые просмотры'!A:B,2,0)</f>
        <v>19001</v>
      </c>
      <c r="G117312">
        <f t="shared" si="3665"/>
        <v>0</v>
      </c>
    </row>
    <row r="117313" spans="1:7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 t="shared" si="3664"/>
        <v>пятница</v>
      </c>
      <c r="F117313">
        <f>VLOOKUP(C117313,'Первые просмотры'!A:B,2,0)</f>
        <v>232752</v>
      </c>
      <c r="G117313">
        <f t="shared" si="3665"/>
        <v>0</v>
      </c>
    </row>
    <row r="117314" spans="1:7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 t="shared" si="3664"/>
        <v>пятница</v>
      </c>
      <c r="F117314">
        <f>VLOOKUP(C117314,'Первые просмотры'!A:B,2,0)</f>
        <v>325028</v>
      </c>
      <c r="G117314">
        <f t="shared" si="3665"/>
        <v>0</v>
      </c>
    </row>
    <row r="117315" spans="1:7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 t="shared" ref="E117315:E117378" si="3666">TEXT(B117315, "ДДДД")</f>
        <v>пятница</v>
      </c>
      <c r="F117315">
        <f>VLOOKUP(C117315,'Первые просмотры'!A:B,2,0)</f>
        <v>346728</v>
      </c>
      <c r="G117315">
        <f t="shared" ref="G117315:G117378" si="3667">IF(A117315=F117315,1,0)</f>
        <v>0</v>
      </c>
    </row>
    <row r="117316" spans="1:7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 t="shared" si="3666"/>
        <v>пятница</v>
      </c>
      <c r="F117316">
        <f>VLOOKUP(C117316,'Первые просмотры'!A:B,2,0)</f>
        <v>101249</v>
      </c>
      <c r="G117316">
        <f t="shared" si="3667"/>
        <v>0</v>
      </c>
    </row>
    <row r="117317" spans="1:7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 t="shared" si="3666"/>
        <v>пятница</v>
      </c>
      <c r="F117317">
        <f>VLOOKUP(C117317,'Первые просмотры'!A:B,2,0)</f>
        <v>335926</v>
      </c>
      <c r="G117317">
        <f t="shared" si="3667"/>
        <v>0</v>
      </c>
    </row>
    <row r="117318" spans="1:7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 t="shared" si="3666"/>
        <v>пятница</v>
      </c>
      <c r="F117318">
        <f>VLOOKUP(C117318,'Первые просмотры'!A:B,2,0)</f>
        <v>230847</v>
      </c>
      <c r="G117318">
        <f t="shared" si="3667"/>
        <v>0</v>
      </c>
    </row>
    <row r="117319" spans="1:7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 t="shared" si="3666"/>
        <v>пятница</v>
      </c>
      <c r="F117319">
        <f>VLOOKUP(C117319,'Первые просмотры'!A:B,2,0)</f>
        <v>224101</v>
      </c>
      <c r="G117319">
        <f t="shared" si="3667"/>
        <v>0</v>
      </c>
    </row>
    <row r="117320" spans="1:7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 t="shared" si="3666"/>
        <v>пятница</v>
      </c>
      <c r="F117320">
        <f>VLOOKUP(C117320,'Первые просмотры'!A:B,2,0)</f>
        <v>287672</v>
      </c>
      <c r="G117320">
        <f t="shared" si="3667"/>
        <v>0</v>
      </c>
    </row>
    <row r="117321" spans="1:7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 t="shared" si="3666"/>
        <v>пятница</v>
      </c>
      <c r="F117321">
        <f>VLOOKUP(C117321,'Первые просмотры'!A:B,2,0)</f>
        <v>230439</v>
      </c>
      <c r="G117321">
        <f t="shared" si="3667"/>
        <v>0</v>
      </c>
    </row>
    <row r="117322" spans="1:7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 t="shared" si="3666"/>
        <v>пятница</v>
      </c>
      <c r="F117322">
        <f>VLOOKUP(C117322,'Первые просмотры'!A:B,2,0)</f>
        <v>108189</v>
      </c>
      <c r="G117322">
        <f t="shared" si="3667"/>
        <v>0</v>
      </c>
    </row>
    <row r="117323" spans="1:7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 t="shared" si="3666"/>
        <v>пятница</v>
      </c>
      <c r="F117323">
        <f>VLOOKUP(C117323,'Первые просмотры'!A:B,2,0)</f>
        <v>323733</v>
      </c>
      <c r="G117323">
        <f t="shared" si="3667"/>
        <v>0</v>
      </c>
    </row>
    <row r="117324" spans="1:7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 t="shared" si="3666"/>
        <v>пятница</v>
      </c>
      <c r="F117324">
        <f>VLOOKUP(C117324,'Первые просмотры'!A:B,2,0)</f>
        <v>221879</v>
      </c>
      <c r="G117324">
        <f t="shared" si="3667"/>
        <v>0</v>
      </c>
    </row>
    <row r="117325" spans="1:7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 t="shared" si="3666"/>
        <v>пятница</v>
      </c>
      <c r="F117325">
        <f>VLOOKUP(C117325,'Первые просмотры'!A:B,2,0)</f>
        <v>291573</v>
      </c>
      <c r="G117325">
        <f t="shared" si="3667"/>
        <v>0</v>
      </c>
    </row>
    <row r="117326" spans="1:7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 t="shared" si="3666"/>
        <v>пятница</v>
      </c>
      <c r="F117326">
        <f>VLOOKUP(C117326,'Первые просмотры'!A:B,2,0)</f>
        <v>226585</v>
      </c>
      <c r="G117326">
        <f t="shared" si="3667"/>
        <v>0</v>
      </c>
    </row>
    <row r="117327" spans="1:7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 t="shared" si="3666"/>
        <v>пятница</v>
      </c>
      <c r="F117327">
        <f>VLOOKUP(C117327,'Первые просмотры'!A:B,2,0)</f>
        <v>8684</v>
      </c>
      <c r="G117327">
        <f t="shared" si="3667"/>
        <v>0</v>
      </c>
    </row>
    <row r="117328" spans="1:7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 t="shared" si="3666"/>
        <v>пятница</v>
      </c>
      <c r="F117328">
        <f>VLOOKUP(C117328,'Первые просмотры'!A:B,2,0)</f>
        <v>297489</v>
      </c>
      <c r="G117328">
        <f t="shared" si="3667"/>
        <v>0</v>
      </c>
    </row>
    <row r="117329" spans="1:7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 t="shared" si="3666"/>
        <v>пятница</v>
      </c>
      <c r="F117329">
        <f>VLOOKUP(C117329,'Первые просмотры'!A:B,2,0)</f>
        <v>223223</v>
      </c>
      <c r="G117329">
        <f t="shared" si="3667"/>
        <v>0</v>
      </c>
    </row>
    <row r="117330" spans="1:7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 t="shared" si="3666"/>
        <v>пятница</v>
      </c>
      <c r="F117330">
        <f>VLOOKUP(C117330,'Первые просмотры'!A:B,2,0)</f>
        <v>64926</v>
      </c>
      <c r="G117330">
        <f t="shared" si="3667"/>
        <v>0</v>
      </c>
    </row>
    <row r="117331" spans="1:7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 t="shared" si="3666"/>
        <v>пятница</v>
      </c>
      <c r="F117331">
        <f>VLOOKUP(C117331,'Первые просмотры'!A:B,2,0)</f>
        <v>36275</v>
      </c>
      <c r="G117331">
        <f t="shared" si="3667"/>
        <v>0</v>
      </c>
    </row>
    <row r="117332" spans="1:7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 t="shared" si="3666"/>
        <v>пятница</v>
      </c>
      <c r="F117332">
        <f>VLOOKUP(C117332,'Первые просмотры'!A:B,2,0)</f>
        <v>211236</v>
      </c>
      <c r="G117332">
        <f t="shared" si="3667"/>
        <v>0</v>
      </c>
    </row>
    <row r="117333" spans="1:7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 t="shared" si="3666"/>
        <v>пятница</v>
      </c>
      <c r="F117333">
        <f>VLOOKUP(C117333,'Первые просмотры'!A:B,2,0)</f>
        <v>105650</v>
      </c>
      <c r="G117333">
        <f t="shared" si="3667"/>
        <v>0</v>
      </c>
    </row>
    <row r="117334" spans="1:7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t="str">
        <f t="shared" si="3666"/>
        <v>пятница</v>
      </c>
      <c r="F117334">
        <f>VLOOKUP(C117334,'Первые просмотры'!A:B,2,0)</f>
        <v>137275</v>
      </c>
      <c r="G117334">
        <f t="shared" si="3667"/>
        <v>0</v>
      </c>
    </row>
    <row r="117335" spans="1:7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 t="shared" si="3666"/>
        <v>пятница</v>
      </c>
      <c r="F117335">
        <f>VLOOKUP(C117335,'Первые просмотры'!A:B,2,0)</f>
        <v>27380</v>
      </c>
      <c r="G117335">
        <f t="shared" si="3667"/>
        <v>0</v>
      </c>
    </row>
    <row r="117336" spans="1:7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 t="shared" si="3666"/>
        <v>пятница</v>
      </c>
      <c r="F117336">
        <f>VLOOKUP(C117336,'Первые просмотры'!A:B,2,0)</f>
        <v>14001</v>
      </c>
      <c r="G117336">
        <f t="shared" si="3667"/>
        <v>0</v>
      </c>
    </row>
    <row r="117337" spans="1:7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 t="shared" si="3666"/>
        <v>пятница</v>
      </c>
      <c r="F117337">
        <f>VLOOKUP(C117337,'Первые просмотры'!A:B,2,0)</f>
        <v>159629</v>
      </c>
      <c r="G117337">
        <f t="shared" si="3667"/>
        <v>0</v>
      </c>
    </row>
    <row r="117338" spans="1:7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 t="shared" si="3666"/>
        <v>пятница</v>
      </c>
      <c r="F117338">
        <f>VLOOKUP(C117338,'Первые просмотры'!A:B,2,0)</f>
        <v>214765</v>
      </c>
      <c r="G117338">
        <f t="shared" si="3667"/>
        <v>0</v>
      </c>
    </row>
    <row r="117339" spans="1:7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t="str">
        <f t="shared" si="3666"/>
        <v>пятница</v>
      </c>
      <c r="F117339">
        <f>VLOOKUP(C117339,'Первые просмотры'!A:B,2,0)</f>
        <v>101336</v>
      </c>
      <c r="G117339">
        <f t="shared" si="3667"/>
        <v>0</v>
      </c>
    </row>
    <row r="117340" spans="1:7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 t="shared" si="3666"/>
        <v>пятница</v>
      </c>
      <c r="F117340">
        <f>VLOOKUP(C117340,'Первые просмотры'!A:B,2,0)</f>
        <v>221921</v>
      </c>
      <c r="G117340">
        <f t="shared" si="3667"/>
        <v>0</v>
      </c>
    </row>
    <row r="117341" spans="1:7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 t="shared" si="3666"/>
        <v>пятница</v>
      </c>
      <c r="F117341">
        <f>VLOOKUP(C117341,'Первые просмотры'!A:B,2,0)</f>
        <v>21333</v>
      </c>
      <c r="G117341">
        <f t="shared" si="3667"/>
        <v>0</v>
      </c>
    </row>
    <row r="117342" spans="1:7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 t="shared" si="3666"/>
        <v>пятница</v>
      </c>
      <c r="F117342">
        <f>VLOOKUP(C117342,'Первые просмотры'!A:B,2,0)</f>
        <v>52285</v>
      </c>
      <c r="G117342">
        <f t="shared" si="3667"/>
        <v>0</v>
      </c>
    </row>
    <row r="117343" spans="1:7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 t="shared" si="3666"/>
        <v>пятница</v>
      </c>
      <c r="F117343">
        <f>VLOOKUP(C117343,'Первые просмотры'!A:B,2,0)</f>
        <v>284335</v>
      </c>
      <c r="G117343">
        <f t="shared" si="3667"/>
        <v>0</v>
      </c>
    </row>
    <row r="117344" spans="1:7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 t="shared" si="3666"/>
        <v>пятница</v>
      </c>
      <c r="F117344">
        <f>VLOOKUP(C117344,'Первые просмотры'!A:B,2,0)</f>
        <v>306258</v>
      </c>
      <c r="G117344">
        <f t="shared" si="3667"/>
        <v>0</v>
      </c>
    </row>
    <row r="117345" spans="1:7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 t="shared" si="3666"/>
        <v>пятница</v>
      </c>
      <c r="F117345">
        <f>VLOOKUP(C117345,'Первые просмотры'!A:B,2,0)</f>
        <v>119657</v>
      </c>
      <c r="G117345">
        <f t="shared" si="3667"/>
        <v>0</v>
      </c>
    </row>
    <row r="117346" spans="1:7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 t="shared" si="3666"/>
        <v>пятница</v>
      </c>
      <c r="F117346">
        <f>VLOOKUP(C117346,'Первые просмотры'!A:B,2,0)</f>
        <v>226236</v>
      </c>
      <c r="G117346">
        <f t="shared" si="3667"/>
        <v>0</v>
      </c>
    </row>
    <row r="117347" spans="1:7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 t="shared" si="3666"/>
        <v>пятница</v>
      </c>
      <c r="F117347">
        <f>VLOOKUP(C117347,'Первые просмотры'!A:B,2,0)</f>
        <v>19434</v>
      </c>
      <c r="G117347">
        <f t="shared" si="3667"/>
        <v>0</v>
      </c>
    </row>
    <row r="117348" spans="1:7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 t="shared" si="3666"/>
        <v>пятница</v>
      </c>
      <c r="F117348">
        <f>VLOOKUP(C117348,'Первые просмотры'!A:B,2,0)</f>
        <v>211102</v>
      </c>
      <c r="G117348">
        <f t="shared" si="3667"/>
        <v>0</v>
      </c>
    </row>
    <row r="117349" spans="1:7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 t="shared" si="3666"/>
        <v>пятница</v>
      </c>
      <c r="F117349">
        <f>VLOOKUP(C117349,'Первые просмотры'!A:B,2,0)</f>
        <v>33830</v>
      </c>
      <c r="G117349">
        <f t="shared" si="3667"/>
        <v>0</v>
      </c>
    </row>
    <row r="117350" spans="1:7" x14ac:dyDescent="0.25">
      <c r="A117350">
        <v>354580</v>
      </c>
      <c r="B117350" s="2">
        <v>44414.587</v>
      </c>
      <c r="C117350">
        <v>219559</v>
      </c>
      <c r="D117350">
        <v>175689</v>
      </c>
      <c r="E117350" t="str">
        <f t="shared" si="3666"/>
        <v>пятница</v>
      </c>
      <c r="F117350">
        <f>VLOOKUP(C117350,'Первые просмотры'!A:B,2,0)</f>
        <v>212402</v>
      </c>
      <c r="G117350">
        <f t="shared" si="3667"/>
        <v>0</v>
      </c>
    </row>
    <row r="117351" spans="1:7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 t="shared" si="3666"/>
        <v>пятница</v>
      </c>
      <c r="F117351">
        <f>VLOOKUP(C117351,'Первые просмотры'!A:B,2,0)</f>
        <v>314034</v>
      </c>
      <c r="G117351">
        <f t="shared" si="3667"/>
        <v>0</v>
      </c>
    </row>
    <row r="117352" spans="1:7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 t="shared" si="3666"/>
        <v>пятница</v>
      </c>
      <c r="F117352">
        <f>VLOOKUP(C117352,'Первые просмотры'!A:B,2,0)</f>
        <v>3773</v>
      </c>
      <c r="G117352">
        <f t="shared" si="3667"/>
        <v>0</v>
      </c>
    </row>
    <row r="117353" spans="1:7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 t="shared" si="3666"/>
        <v>пятница</v>
      </c>
      <c r="F117353">
        <f>VLOOKUP(C117353,'Первые просмотры'!A:B,2,0)</f>
        <v>10894</v>
      </c>
      <c r="G117353">
        <f t="shared" si="3667"/>
        <v>0</v>
      </c>
    </row>
    <row r="117354" spans="1:7" x14ac:dyDescent="0.25">
      <c r="A117354">
        <v>354588</v>
      </c>
      <c r="B117354" s="2">
        <v>44414.59</v>
      </c>
      <c r="C117354">
        <v>177698</v>
      </c>
      <c r="D117354">
        <v>351192</v>
      </c>
      <c r="E117354" t="str">
        <f t="shared" si="3666"/>
        <v>пятница</v>
      </c>
      <c r="F117354">
        <f>VLOOKUP(C117354,'Первые просмотры'!A:B,2,0)</f>
        <v>218670</v>
      </c>
      <c r="G117354">
        <f t="shared" si="3667"/>
        <v>0</v>
      </c>
    </row>
    <row r="117355" spans="1:7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 t="shared" si="3666"/>
        <v>пятница</v>
      </c>
      <c r="F117355">
        <f>VLOOKUP(C117355,'Первые просмотры'!A:B,2,0)</f>
        <v>7191</v>
      </c>
      <c r="G117355">
        <f t="shared" si="3667"/>
        <v>0</v>
      </c>
    </row>
    <row r="117356" spans="1:7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 t="shared" si="3666"/>
        <v>пятница</v>
      </c>
      <c r="F117356">
        <f>VLOOKUP(C117356,'Первые просмотры'!A:B,2,0)</f>
        <v>228112</v>
      </c>
      <c r="G117356">
        <f t="shared" si="3667"/>
        <v>0</v>
      </c>
    </row>
    <row r="117357" spans="1:7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 t="shared" si="3666"/>
        <v>пятница</v>
      </c>
      <c r="F117357">
        <f>VLOOKUP(C117357,'Первые просмотры'!A:B,2,0)</f>
        <v>219046</v>
      </c>
      <c r="G117357">
        <f t="shared" si="3667"/>
        <v>0</v>
      </c>
    </row>
    <row r="117358" spans="1:7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 t="shared" si="3666"/>
        <v>пятница</v>
      </c>
      <c r="F117358">
        <f>VLOOKUP(C117358,'Первые просмотры'!A:B,2,0)</f>
        <v>247635</v>
      </c>
      <c r="G117358">
        <f t="shared" si="3667"/>
        <v>0</v>
      </c>
    </row>
    <row r="117359" spans="1:7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 t="shared" si="3666"/>
        <v>пятница</v>
      </c>
      <c r="F117359">
        <f>VLOOKUP(C117359,'Первые просмотры'!A:B,2,0)</f>
        <v>278573</v>
      </c>
      <c r="G117359">
        <f t="shared" si="3667"/>
        <v>0</v>
      </c>
    </row>
    <row r="117360" spans="1:7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 t="shared" si="3666"/>
        <v>пятница</v>
      </c>
      <c r="F117360">
        <f>VLOOKUP(C117360,'Первые просмотры'!A:B,2,0)</f>
        <v>112263</v>
      </c>
      <c r="G117360">
        <f t="shared" si="3667"/>
        <v>0</v>
      </c>
    </row>
    <row r="117361" spans="1:7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 t="shared" si="3666"/>
        <v>пятница</v>
      </c>
      <c r="F117361">
        <f>VLOOKUP(C117361,'Первые просмотры'!A:B,2,0)</f>
        <v>218372</v>
      </c>
      <c r="G117361">
        <f t="shared" si="3667"/>
        <v>0</v>
      </c>
    </row>
    <row r="117362" spans="1:7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 t="shared" si="3666"/>
        <v>пятница</v>
      </c>
      <c r="F117362">
        <f>VLOOKUP(C117362,'Первые просмотры'!A:B,2,0)</f>
        <v>105899</v>
      </c>
      <c r="G117362">
        <f t="shared" si="3667"/>
        <v>0</v>
      </c>
    </row>
    <row r="117363" spans="1:7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 t="shared" si="3666"/>
        <v>пятница</v>
      </c>
      <c r="F117363">
        <f>VLOOKUP(C117363,'Первые просмотры'!A:B,2,0)</f>
        <v>33654</v>
      </c>
      <c r="G117363">
        <f t="shared" si="3667"/>
        <v>0</v>
      </c>
    </row>
    <row r="117364" spans="1:7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 t="shared" si="3666"/>
        <v>пятница</v>
      </c>
      <c r="F117364">
        <f>VLOOKUP(C117364,'Первые просмотры'!A:B,2,0)</f>
        <v>294252</v>
      </c>
      <c r="G117364">
        <f t="shared" si="3667"/>
        <v>0</v>
      </c>
    </row>
    <row r="117365" spans="1:7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 t="shared" si="3666"/>
        <v>пятница</v>
      </c>
      <c r="F117365">
        <f>VLOOKUP(C117365,'Первые просмотры'!A:B,2,0)</f>
        <v>209872</v>
      </c>
      <c r="G117365">
        <f t="shared" si="3667"/>
        <v>0</v>
      </c>
    </row>
    <row r="117366" spans="1:7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 t="shared" si="3666"/>
        <v>пятница</v>
      </c>
      <c r="F117366">
        <f>VLOOKUP(C117366,'Первые просмотры'!A:B,2,0)</f>
        <v>20124</v>
      </c>
      <c r="G117366">
        <f t="shared" si="3667"/>
        <v>0</v>
      </c>
    </row>
    <row r="117367" spans="1:7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 t="shared" si="3666"/>
        <v>пятница</v>
      </c>
      <c r="F117367">
        <f>VLOOKUP(C117367,'Первые просмотры'!A:B,2,0)</f>
        <v>304957</v>
      </c>
      <c r="G117367">
        <f t="shared" si="3667"/>
        <v>0</v>
      </c>
    </row>
    <row r="117368" spans="1:7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 t="shared" si="3666"/>
        <v>пятница</v>
      </c>
      <c r="F117368">
        <f>VLOOKUP(C117368,'Первые просмотры'!A:B,2,0)</f>
        <v>54890</v>
      </c>
      <c r="G117368">
        <f t="shared" si="3667"/>
        <v>0</v>
      </c>
    </row>
    <row r="117369" spans="1:7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 t="shared" si="3666"/>
        <v>пятница</v>
      </c>
      <c r="F117369">
        <f>VLOOKUP(C117369,'Первые просмотры'!A:B,2,0)</f>
        <v>116445</v>
      </c>
      <c r="G117369">
        <f t="shared" si="3667"/>
        <v>0</v>
      </c>
    </row>
    <row r="117370" spans="1:7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 t="shared" si="3666"/>
        <v>пятница</v>
      </c>
      <c r="F117370">
        <f>VLOOKUP(C117370,'Первые просмотры'!A:B,2,0)</f>
        <v>122509</v>
      </c>
      <c r="G117370">
        <f t="shared" si="3667"/>
        <v>0</v>
      </c>
    </row>
    <row r="117371" spans="1:7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 t="shared" si="3666"/>
        <v>пятница</v>
      </c>
      <c r="F117371">
        <f>VLOOKUP(C117371,'Первые просмотры'!A:B,2,0)</f>
        <v>250368</v>
      </c>
      <c r="G117371">
        <f t="shared" si="3667"/>
        <v>0</v>
      </c>
    </row>
    <row r="117372" spans="1:7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 t="shared" si="3666"/>
        <v>пятница</v>
      </c>
      <c r="F117372">
        <f>VLOOKUP(C117372,'Первые просмотры'!A:B,2,0)</f>
        <v>218575</v>
      </c>
      <c r="G117372">
        <f t="shared" si="3667"/>
        <v>0</v>
      </c>
    </row>
    <row r="117373" spans="1:7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 t="shared" si="3666"/>
        <v>пятница</v>
      </c>
      <c r="F117373">
        <f>VLOOKUP(C117373,'Первые просмотры'!A:B,2,0)</f>
        <v>8040</v>
      </c>
      <c r="G117373">
        <f t="shared" si="3667"/>
        <v>0</v>
      </c>
    </row>
    <row r="117374" spans="1:7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 t="shared" si="3666"/>
        <v>пятница</v>
      </c>
      <c r="F117374">
        <f>VLOOKUP(C117374,'Первые просмотры'!A:B,2,0)</f>
        <v>106820</v>
      </c>
      <c r="G117374">
        <f t="shared" si="3667"/>
        <v>0</v>
      </c>
    </row>
    <row r="117375" spans="1:7" x14ac:dyDescent="0.25">
      <c r="A117375">
        <v>354656</v>
      </c>
      <c r="B117375" s="2">
        <v>44414.6</v>
      </c>
      <c r="C117375">
        <v>129525</v>
      </c>
      <c r="D117375">
        <v>86587</v>
      </c>
      <c r="E117375" t="str">
        <f t="shared" si="3666"/>
        <v>пятница</v>
      </c>
      <c r="F117375">
        <f>VLOOKUP(C117375,'Первые просмотры'!A:B,2,0)</f>
        <v>211448</v>
      </c>
      <c r="G117375">
        <f t="shared" si="3667"/>
        <v>0</v>
      </c>
    </row>
    <row r="117376" spans="1:7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 t="shared" si="3666"/>
        <v>пятница</v>
      </c>
      <c r="F117376">
        <f>VLOOKUP(C117376,'Первые просмотры'!A:B,2,0)</f>
        <v>117858</v>
      </c>
      <c r="G117376">
        <f t="shared" si="3667"/>
        <v>0</v>
      </c>
    </row>
    <row r="117377" spans="1:7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 t="shared" si="3666"/>
        <v>пятница</v>
      </c>
      <c r="F117377">
        <f>VLOOKUP(C117377,'Первые просмотры'!A:B,2,0)</f>
        <v>288038</v>
      </c>
      <c r="G117377">
        <f t="shared" si="3667"/>
        <v>0</v>
      </c>
    </row>
    <row r="117378" spans="1:7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t="str">
        <f t="shared" si="3666"/>
        <v>пятница</v>
      </c>
      <c r="F117378">
        <f>VLOOKUP(C117378,'Первые просмотры'!A:B,2,0)</f>
        <v>213624</v>
      </c>
      <c r="G117378">
        <f t="shared" si="3667"/>
        <v>0</v>
      </c>
    </row>
    <row r="117379" spans="1:7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 t="shared" ref="E117379:E117442" si="3668">TEXT(B117379, "ДДДД")</f>
        <v>пятница</v>
      </c>
      <c r="F117379">
        <f>VLOOKUP(C117379,'Первые просмотры'!A:B,2,0)</f>
        <v>57498</v>
      </c>
      <c r="G117379">
        <f t="shared" ref="G117379:G117442" si="3669">IF(A117379=F117379,1,0)</f>
        <v>0</v>
      </c>
    </row>
    <row r="117380" spans="1:7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t="str">
        <f t="shared" si="3668"/>
        <v>пятница</v>
      </c>
      <c r="F117380">
        <f>VLOOKUP(C117380,'Первые просмотры'!A:B,2,0)</f>
        <v>250234</v>
      </c>
      <c r="G117380">
        <f t="shared" si="3669"/>
        <v>0</v>
      </c>
    </row>
    <row r="117381" spans="1:7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t="str">
        <f t="shared" si="3668"/>
        <v>пятница</v>
      </c>
      <c r="F117381">
        <f>VLOOKUP(C117381,'Первые просмотры'!A:B,2,0)</f>
        <v>238652</v>
      </c>
      <c r="G117381">
        <f t="shared" si="3669"/>
        <v>0</v>
      </c>
    </row>
    <row r="117382" spans="1:7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 t="shared" si="3668"/>
        <v>пятница</v>
      </c>
      <c r="F117382">
        <f>VLOOKUP(C117382,'Первые просмотры'!A:B,2,0)</f>
        <v>156024</v>
      </c>
      <c r="G117382">
        <f t="shared" si="3669"/>
        <v>0</v>
      </c>
    </row>
    <row r="117383" spans="1:7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 t="shared" si="3668"/>
        <v>пятница</v>
      </c>
      <c r="F117383">
        <f>VLOOKUP(C117383,'Первые просмотры'!A:B,2,0)</f>
        <v>229485</v>
      </c>
      <c r="G117383">
        <f t="shared" si="3669"/>
        <v>0</v>
      </c>
    </row>
    <row r="117384" spans="1:7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 t="shared" si="3668"/>
        <v>пятница</v>
      </c>
      <c r="F117384">
        <f>VLOOKUP(C117384,'Первые просмотры'!A:B,2,0)</f>
        <v>210526</v>
      </c>
      <c r="G117384">
        <f t="shared" si="3669"/>
        <v>0</v>
      </c>
    </row>
    <row r="117385" spans="1:7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 t="shared" si="3668"/>
        <v>пятница</v>
      </c>
      <c r="F117385">
        <f>VLOOKUP(C117385,'Первые просмотры'!A:B,2,0)</f>
        <v>210049</v>
      </c>
      <c r="G117385">
        <f t="shared" si="3669"/>
        <v>0</v>
      </c>
    </row>
    <row r="117386" spans="1:7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 t="shared" si="3668"/>
        <v>пятница</v>
      </c>
      <c r="F117386">
        <f>VLOOKUP(C117386,'Первые просмотры'!A:B,2,0)</f>
        <v>36170</v>
      </c>
      <c r="G117386">
        <f t="shared" si="3669"/>
        <v>0</v>
      </c>
    </row>
    <row r="117387" spans="1:7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 t="shared" si="3668"/>
        <v>пятница</v>
      </c>
      <c r="F117387">
        <f>VLOOKUP(C117387,'Первые просмотры'!A:B,2,0)</f>
        <v>28250</v>
      </c>
      <c r="G117387">
        <f t="shared" si="3669"/>
        <v>0</v>
      </c>
    </row>
    <row r="117388" spans="1:7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 t="shared" si="3668"/>
        <v>пятница</v>
      </c>
      <c r="F117388">
        <f>VLOOKUP(C117388,'Первые просмотры'!A:B,2,0)</f>
        <v>214659</v>
      </c>
      <c r="G117388">
        <f t="shared" si="3669"/>
        <v>0</v>
      </c>
    </row>
    <row r="117389" spans="1:7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 t="shared" si="3668"/>
        <v>пятница</v>
      </c>
      <c r="F117389">
        <f>VLOOKUP(C117389,'Первые просмотры'!A:B,2,0)</f>
        <v>339107</v>
      </c>
      <c r="G117389">
        <f t="shared" si="3669"/>
        <v>0</v>
      </c>
    </row>
    <row r="117390" spans="1:7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 t="shared" si="3668"/>
        <v>пятница</v>
      </c>
      <c r="F117390">
        <f>VLOOKUP(C117390,'Первые просмотры'!A:B,2,0)</f>
        <v>20620</v>
      </c>
      <c r="G117390">
        <f t="shared" si="3669"/>
        <v>0</v>
      </c>
    </row>
    <row r="117391" spans="1:7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 t="shared" si="3668"/>
        <v>пятница</v>
      </c>
      <c r="F117391">
        <f>VLOOKUP(C117391,'Первые просмотры'!A:B,2,0)</f>
        <v>229483</v>
      </c>
      <c r="G117391">
        <f t="shared" si="3669"/>
        <v>0</v>
      </c>
    </row>
    <row r="117392" spans="1:7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 t="shared" si="3668"/>
        <v>пятница</v>
      </c>
      <c r="F117392">
        <f>VLOOKUP(C117392,'Первые просмотры'!A:B,2,0)</f>
        <v>128799</v>
      </c>
      <c r="G117392">
        <f t="shared" si="3669"/>
        <v>0</v>
      </c>
    </row>
    <row r="117393" spans="1:7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 t="shared" si="3668"/>
        <v>пятница</v>
      </c>
      <c r="F117393">
        <f>VLOOKUP(C117393,'Первые просмотры'!A:B,2,0)</f>
        <v>216236</v>
      </c>
      <c r="G117393">
        <f t="shared" si="3669"/>
        <v>0</v>
      </c>
    </row>
    <row r="117394" spans="1:7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 t="shared" si="3668"/>
        <v>пятница</v>
      </c>
      <c r="F117394">
        <f>VLOOKUP(C117394,'Первые просмотры'!A:B,2,0)</f>
        <v>160928</v>
      </c>
      <c r="G117394">
        <f t="shared" si="3669"/>
        <v>0</v>
      </c>
    </row>
    <row r="117395" spans="1:7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 t="shared" si="3668"/>
        <v>пятница</v>
      </c>
      <c r="F117395">
        <f>VLOOKUP(C117395,'Первые просмотры'!A:B,2,0)</f>
        <v>241432</v>
      </c>
      <c r="G117395">
        <f t="shared" si="3669"/>
        <v>0</v>
      </c>
    </row>
    <row r="117396" spans="1:7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 t="shared" si="3668"/>
        <v>пятница</v>
      </c>
      <c r="F117396">
        <f>VLOOKUP(C117396,'Первые просмотры'!A:B,2,0)</f>
        <v>32545</v>
      </c>
      <c r="G117396">
        <f t="shared" si="3669"/>
        <v>0</v>
      </c>
    </row>
    <row r="117397" spans="1:7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 t="shared" si="3668"/>
        <v>пятница</v>
      </c>
      <c r="F117397">
        <f>VLOOKUP(C117397,'Первые просмотры'!A:B,2,0)</f>
        <v>228997</v>
      </c>
      <c r="G117397">
        <f t="shared" si="3669"/>
        <v>0</v>
      </c>
    </row>
    <row r="117398" spans="1:7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 t="shared" si="3668"/>
        <v>пятница</v>
      </c>
      <c r="F117398">
        <f>VLOOKUP(C117398,'Первые просмотры'!A:B,2,0)</f>
        <v>352174</v>
      </c>
      <c r="G117398">
        <f t="shared" si="3669"/>
        <v>0</v>
      </c>
    </row>
    <row r="117399" spans="1:7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 t="shared" si="3668"/>
        <v>пятница</v>
      </c>
      <c r="F117399">
        <f>VLOOKUP(C117399,'Первые просмотры'!A:B,2,0)</f>
        <v>212361</v>
      </c>
      <c r="G117399">
        <f t="shared" si="3669"/>
        <v>0</v>
      </c>
    </row>
    <row r="117400" spans="1:7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 t="shared" si="3668"/>
        <v>пятница</v>
      </c>
      <c r="F117400">
        <f>VLOOKUP(C117400,'Первые просмотры'!A:B,2,0)</f>
        <v>10329</v>
      </c>
      <c r="G117400">
        <f t="shared" si="3669"/>
        <v>0</v>
      </c>
    </row>
    <row r="117401" spans="1:7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 t="shared" si="3668"/>
        <v>пятница</v>
      </c>
      <c r="F117401">
        <f>VLOOKUP(C117401,'Первые просмотры'!A:B,2,0)</f>
        <v>18307</v>
      </c>
      <c r="G117401">
        <f t="shared" si="3669"/>
        <v>0</v>
      </c>
    </row>
    <row r="117402" spans="1:7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 t="shared" si="3668"/>
        <v>пятница</v>
      </c>
      <c r="F117402">
        <f>VLOOKUP(C117402,'Первые просмотры'!A:B,2,0)</f>
        <v>101025</v>
      </c>
      <c r="G117402">
        <f t="shared" si="3669"/>
        <v>0</v>
      </c>
    </row>
    <row r="117403" spans="1:7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 t="shared" si="3668"/>
        <v>пятница</v>
      </c>
      <c r="F117403">
        <f>VLOOKUP(C117403,'Первые просмотры'!A:B,2,0)</f>
        <v>21881</v>
      </c>
      <c r="G117403">
        <f t="shared" si="3669"/>
        <v>0</v>
      </c>
    </row>
    <row r="117404" spans="1:7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 t="shared" si="3668"/>
        <v>пятница</v>
      </c>
      <c r="F117404">
        <f>VLOOKUP(C117404,'Первые просмотры'!A:B,2,0)</f>
        <v>107030</v>
      </c>
      <c r="G117404">
        <f t="shared" si="3669"/>
        <v>0</v>
      </c>
    </row>
    <row r="117405" spans="1:7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 t="shared" si="3668"/>
        <v>пятница</v>
      </c>
      <c r="F117405">
        <f>VLOOKUP(C117405,'Первые просмотры'!A:B,2,0)</f>
        <v>228709</v>
      </c>
      <c r="G117405">
        <f t="shared" si="3669"/>
        <v>0</v>
      </c>
    </row>
    <row r="117406" spans="1:7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 t="shared" si="3668"/>
        <v>пятница</v>
      </c>
      <c r="F117406">
        <f>VLOOKUP(C117406,'Первые просмотры'!A:B,2,0)</f>
        <v>36450</v>
      </c>
      <c r="G117406">
        <f t="shared" si="3669"/>
        <v>0</v>
      </c>
    </row>
    <row r="117407" spans="1:7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 t="shared" si="3668"/>
        <v>пятница</v>
      </c>
      <c r="F117407">
        <f>VLOOKUP(C117407,'Первые просмотры'!A:B,2,0)</f>
        <v>354756</v>
      </c>
      <c r="G117407">
        <f t="shared" si="3669"/>
        <v>1</v>
      </c>
    </row>
    <row r="117408" spans="1:7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 t="shared" si="3668"/>
        <v>пятница</v>
      </c>
      <c r="F117408">
        <f>VLOOKUP(C117408,'Первые просмотры'!A:B,2,0)</f>
        <v>19361</v>
      </c>
      <c r="G117408">
        <f t="shared" si="3669"/>
        <v>0</v>
      </c>
    </row>
    <row r="117409" spans="1:7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 t="shared" si="3668"/>
        <v>пятница</v>
      </c>
      <c r="F117409">
        <f>VLOOKUP(C117409,'Первые просмотры'!A:B,2,0)</f>
        <v>344481</v>
      </c>
      <c r="G117409">
        <f t="shared" si="3669"/>
        <v>0</v>
      </c>
    </row>
    <row r="117410" spans="1:7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 t="shared" si="3668"/>
        <v>пятница</v>
      </c>
      <c r="F117410">
        <f>VLOOKUP(C117410,'Первые просмотры'!A:B,2,0)</f>
        <v>230240</v>
      </c>
      <c r="G117410">
        <f t="shared" si="3669"/>
        <v>0</v>
      </c>
    </row>
    <row r="117411" spans="1:7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 t="shared" si="3668"/>
        <v>пятница</v>
      </c>
      <c r="F117411">
        <f>VLOOKUP(C117411,'Первые просмотры'!A:B,2,0)</f>
        <v>219855</v>
      </c>
      <c r="G117411">
        <f t="shared" si="3669"/>
        <v>0</v>
      </c>
    </row>
    <row r="117412" spans="1:7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 t="shared" si="3668"/>
        <v>пятница</v>
      </c>
      <c r="F117412">
        <f>VLOOKUP(C117412,'Первые просмотры'!A:B,2,0)</f>
        <v>210359</v>
      </c>
      <c r="G117412">
        <f t="shared" si="3669"/>
        <v>0</v>
      </c>
    </row>
    <row r="117413" spans="1:7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 t="shared" si="3668"/>
        <v>пятница</v>
      </c>
      <c r="F117413">
        <f>VLOOKUP(C117413,'Первые просмотры'!A:B,2,0)</f>
        <v>92426</v>
      </c>
      <c r="G117413">
        <f t="shared" si="3669"/>
        <v>0</v>
      </c>
    </row>
    <row r="117414" spans="1:7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t="str">
        <f t="shared" si="3668"/>
        <v>пятница</v>
      </c>
      <c r="F117414">
        <f>VLOOKUP(C117414,'Первые просмотры'!A:B,2,0)</f>
        <v>69987</v>
      </c>
      <c r="G117414">
        <f t="shared" si="3669"/>
        <v>0</v>
      </c>
    </row>
    <row r="117415" spans="1:7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 t="shared" si="3668"/>
        <v>пятница</v>
      </c>
      <c r="F117415">
        <f>VLOOKUP(C117415,'Первые просмотры'!A:B,2,0)</f>
        <v>106591</v>
      </c>
      <c r="G117415">
        <f t="shared" si="3669"/>
        <v>0</v>
      </c>
    </row>
    <row r="117416" spans="1:7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 t="shared" si="3668"/>
        <v>пятница</v>
      </c>
      <c r="F117416">
        <f>VLOOKUP(C117416,'Первые просмотры'!A:B,2,0)</f>
        <v>120204</v>
      </c>
      <c r="G117416">
        <f t="shared" si="3669"/>
        <v>0</v>
      </c>
    </row>
    <row r="117417" spans="1:7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 t="shared" si="3668"/>
        <v>пятница</v>
      </c>
      <c r="F117417">
        <f>VLOOKUP(C117417,'Первые просмотры'!A:B,2,0)</f>
        <v>23135</v>
      </c>
      <c r="G117417">
        <f t="shared" si="3669"/>
        <v>0</v>
      </c>
    </row>
    <row r="117418" spans="1:7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 t="shared" si="3668"/>
        <v>пятница</v>
      </c>
      <c r="F117418">
        <f>VLOOKUP(C117418,'Первые просмотры'!A:B,2,0)</f>
        <v>22905</v>
      </c>
      <c r="G117418">
        <f t="shared" si="3669"/>
        <v>0</v>
      </c>
    </row>
    <row r="117419" spans="1:7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 t="shared" si="3668"/>
        <v>пятница</v>
      </c>
      <c r="F117419">
        <f>VLOOKUP(C117419,'Первые просмотры'!A:B,2,0)</f>
        <v>101069</v>
      </c>
      <c r="G117419">
        <f t="shared" si="3669"/>
        <v>0</v>
      </c>
    </row>
    <row r="117420" spans="1:7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 t="shared" si="3668"/>
        <v>пятница</v>
      </c>
      <c r="F117420">
        <f>VLOOKUP(C117420,'Первые просмотры'!A:B,2,0)</f>
        <v>289772</v>
      </c>
      <c r="G117420">
        <f t="shared" si="3669"/>
        <v>0</v>
      </c>
    </row>
    <row r="117421" spans="1:7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 t="shared" si="3668"/>
        <v>пятница</v>
      </c>
      <c r="F117421">
        <f>VLOOKUP(C117421,'Первые просмотры'!A:B,2,0)</f>
        <v>314348</v>
      </c>
      <c r="G117421">
        <f t="shared" si="3669"/>
        <v>0</v>
      </c>
    </row>
    <row r="117422" spans="1:7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 t="shared" si="3668"/>
        <v>пятница</v>
      </c>
      <c r="F117422">
        <f>VLOOKUP(C117422,'Первые просмотры'!A:B,2,0)</f>
        <v>230017</v>
      </c>
      <c r="G117422">
        <f t="shared" si="3669"/>
        <v>0</v>
      </c>
    </row>
    <row r="117423" spans="1:7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 t="shared" si="3668"/>
        <v>пятница</v>
      </c>
      <c r="F117423">
        <f>VLOOKUP(C117423,'Первые просмотры'!A:B,2,0)</f>
        <v>230995</v>
      </c>
      <c r="G117423">
        <f t="shared" si="3669"/>
        <v>0</v>
      </c>
    </row>
    <row r="117424" spans="1:7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 t="shared" si="3668"/>
        <v>пятница</v>
      </c>
      <c r="F117424">
        <f>VLOOKUP(C117424,'Первые просмотры'!A:B,2,0)</f>
        <v>18238</v>
      </c>
      <c r="G117424">
        <f t="shared" si="3669"/>
        <v>0</v>
      </c>
    </row>
    <row r="117425" spans="1:7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 t="shared" si="3668"/>
        <v>пятница</v>
      </c>
      <c r="F117425">
        <f>VLOOKUP(C117425,'Первые просмотры'!A:B,2,0)</f>
        <v>91248</v>
      </c>
      <c r="G117425">
        <f t="shared" si="3669"/>
        <v>0</v>
      </c>
    </row>
    <row r="117426" spans="1:7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 t="shared" si="3668"/>
        <v>пятница</v>
      </c>
      <c r="F117426">
        <f>VLOOKUP(C117426,'Первые просмотры'!A:B,2,0)</f>
        <v>13870</v>
      </c>
      <c r="G117426">
        <f t="shared" si="3669"/>
        <v>0</v>
      </c>
    </row>
    <row r="117427" spans="1:7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 t="shared" si="3668"/>
        <v>пятница</v>
      </c>
      <c r="F117427">
        <f>VLOOKUP(C117427,'Первые просмотры'!A:B,2,0)</f>
        <v>19559</v>
      </c>
      <c r="G117427">
        <f t="shared" si="3669"/>
        <v>0</v>
      </c>
    </row>
    <row r="117428" spans="1:7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 t="shared" si="3668"/>
        <v>пятница</v>
      </c>
      <c r="F117428">
        <f>VLOOKUP(C117428,'Первые просмотры'!A:B,2,0)</f>
        <v>100658</v>
      </c>
      <c r="G117428">
        <f t="shared" si="3669"/>
        <v>0</v>
      </c>
    </row>
    <row r="117429" spans="1:7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 t="shared" si="3668"/>
        <v>пятница</v>
      </c>
      <c r="F117429">
        <f>VLOOKUP(C117429,'Первые просмотры'!A:B,2,0)</f>
        <v>178375</v>
      </c>
      <c r="G117429">
        <f t="shared" si="3669"/>
        <v>0</v>
      </c>
    </row>
    <row r="117430" spans="1:7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 t="shared" si="3668"/>
        <v>пятница</v>
      </c>
      <c r="F117430">
        <f>VLOOKUP(C117430,'Первые просмотры'!A:B,2,0)</f>
        <v>204278</v>
      </c>
      <c r="G117430">
        <f t="shared" si="3669"/>
        <v>0</v>
      </c>
    </row>
    <row r="117431" spans="1:7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 t="shared" si="3668"/>
        <v>пятница</v>
      </c>
      <c r="F117431">
        <f>VLOOKUP(C117431,'Первые просмотры'!A:B,2,0)</f>
        <v>279754</v>
      </c>
      <c r="G117431">
        <f t="shared" si="3669"/>
        <v>0</v>
      </c>
    </row>
    <row r="117432" spans="1:7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 t="shared" si="3668"/>
        <v>пятница</v>
      </c>
      <c r="F117432">
        <f>VLOOKUP(C117432,'Первые просмотры'!A:B,2,0)</f>
        <v>299621</v>
      </c>
      <c r="G117432">
        <f t="shared" si="3669"/>
        <v>0</v>
      </c>
    </row>
    <row r="117433" spans="1:7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 t="shared" si="3668"/>
        <v>пятница</v>
      </c>
      <c r="F117433">
        <f>VLOOKUP(C117433,'Первые просмотры'!A:B,2,0)</f>
        <v>223051</v>
      </c>
      <c r="G117433">
        <f t="shared" si="3669"/>
        <v>0</v>
      </c>
    </row>
    <row r="117434" spans="1:7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 t="shared" si="3668"/>
        <v>пятница</v>
      </c>
      <c r="F117434">
        <f>VLOOKUP(C117434,'Первые просмотры'!A:B,2,0)</f>
        <v>217588</v>
      </c>
      <c r="G117434">
        <f t="shared" si="3669"/>
        <v>0</v>
      </c>
    </row>
    <row r="117435" spans="1:7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 t="shared" si="3668"/>
        <v>пятница</v>
      </c>
      <c r="F117435">
        <f>VLOOKUP(C117435,'Первые просмотры'!A:B,2,0)</f>
        <v>108567</v>
      </c>
      <c r="G117435">
        <f t="shared" si="3669"/>
        <v>0</v>
      </c>
    </row>
    <row r="117436" spans="1:7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 t="shared" si="3668"/>
        <v>пятница</v>
      </c>
      <c r="F117436">
        <f>VLOOKUP(C117436,'Первые просмотры'!A:B,2,0)</f>
        <v>107336</v>
      </c>
      <c r="G117436">
        <f t="shared" si="3669"/>
        <v>0</v>
      </c>
    </row>
    <row r="117437" spans="1:7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 t="shared" si="3668"/>
        <v>пятница</v>
      </c>
      <c r="F117437">
        <f>VLOOKUP(C117437,'Первые просмотры'!A:B,2,0)</f>
        <v>24864</v>
      </c>
      <c r="G117437">
        <f t="shared" si="3669"/>
        <v>0</v>
      </c>
    </row>
    <row r="117438" spans="1:7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 t="shared" si="3668"/>
        <v>пятница</v>
      </c>
      <c r="F117438">
        <f>VLOOKUP(C117438,'Первые просмотры'!A:B,2,0)</f>
        <v>216878</v>
      </c>
      <c r="G117438">
        <f t="shared" si="3669"/>
        <v>0</v>
      </c>
    </row>
    <row r="117439" spans="1:7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 t="shared" si="3668"/>
        <v>пятница</v>
      </c>
      <c r="F117439">
        <f>VLOOKUP(C117439,'Первые просмотры'!A:B,2,0)</f>
        <v>210648</v>
      </c>
      <c r="G117439">
        <f t="shared" si="3669"/>
        <v>0</v>
      </c>
    </row>
    <row r="117440" spans="1:7" x14ac:dyDescent="0.25">
      <c r="A117440">
        <v>354848</v>
      </c>
      <c r="B117440" s="2">
        <v>44414.63</v>
      </c>
      <c r="C117440">
        <v>80209</v>
      </c>
      <c r="D117440">
        <v>78899</v>
      </c>
      <c r="E117440" t="str">
        <f t="shared" si="3668"/>
        <v>пятница</v>
      </c>
      <c r="F117440">
        <f>VLOOKUP(C117440,'Первые просмотры'!A:B,2,0)</f>
        <v>112460</v>
      </c>
      <c r="G117440">
        <f t="shared" si="3669"/>
        <v>0</v>
      </c>
    </row>
    <row r="117441" spans="1:7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 t="shared" si="3668"/>
        <v>пятница</v>
      </c>
      <c r="F117441">
        <f>VLOOKUP(C117441,'Первые просмотры'!A:B,2,0)</f>
        <v>30067</v>
      </c>
      <c r="G117441">
        <f t="shared" si="3669"/>
        <v>0</v>
      </c>
    </row>
    <row r="117442" spans="1:7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t="str">
        <f t="shared" si="3668"/>
        <v>пятница</v>
      </c>
      <c r="F117442">
        <f>VLOOKUP(C117442,'Первые просмотры'!A:B,2,0)</f>
        <v>107621</v>
      </c>
      <c r="G117442">
        <f t="shared" si="3669"/>
        <v>0</v>
      </c>
    </row>
    <row r="117443" spans="1:7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 t="shared" ref="E117443:E117506" si="3670">TEXT(B117443, "ДДДД")</f>
        <v>пятница</v>
      </c>
      <c r="F117443">
        <f>VLOOKUP(C117443,'Первые просмотры'!A:B,2,0)</f>
        <v>209410</v>
      </c>
      <c r="G117443">
        <f t="shared" ref="G117443:G117506" si="3671">IF(A117443=F117443,1,0)</f>
        <v>0</v>
      </c>
    </row>
    <row r="117444" spans="1:7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 t="shared" si="3670"/>
        <v>пятница</v>
      </c>
      <c r="F117444">
        <f>VLOOKUP(C117444,'Первые просмотры'!A:B,2,0)</f>
        <v>227405</v>
      </c>
      <c r="G117444">
        <f t="shared" si="3671"/>
        <v>0</v>
      </c>
    </row>
    <row r="117445" spans="1:7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 t="shared" si="3670"/>
        <v>пятница</v>
      </c>
      <c r="F117445">
        <f>VLOOKUP(C117445,'Первые просмотры'!A:B,2,0)</f>
        <v>106036</v>
      </c>
      <c r="G117445">
        <f t="shared" si="3671"/>
        <v>0</v>
      </c>
    </row>
    <row r="117446" spans="1:7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 t="shared" si="3670"/>
        <v>пятница</v>
      </c>
      <c r="F117446">
        <f>VLOOKUP(C117446,'Первые просмотры'!A:B,2,0)</f>
        <v>274957</v>
      </c>
      <c r="G117446">
        <f t="shared" si="3671"/>
        <v>0</v>
      </c>
    </row>
    <row r="117447" spans="1:7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 t="shared" si="3670"/>
        <v>пятница</v>
      </c>
      <c r="F117447">
        <f>VLOOKUP(C117447,'Первые просмотры'!A:B,2,0)</f>
        <v>23288</v>
      </c>
      <c r="G117447">
        <f t="shared" si="3671"/>
        <v>0</v>
      </c>
    </row>
    <row r="117448" spans="1:7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 t="shared" si="3670"/>
        <v>пятница</v>
      </c>
      <c r="F117448">
        <f>VLOOKUP(C117448,'Первые просмотры'!A:B,2,0)</f>
        <v>18187</v>
      </c>
      <c r="G117448">
        <f t="shared" si="3671"/>
        <v>0</v>
      </c>
    </row>
    <row r="117449" spans="1:7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 t="shared" si="3670"/>
        <v>пятница</v>
      </c>
      <c r="F117449">
        <f>VLOOKUP(C117449,'Первые просмотры'!A:B,2,0)</f>
        <v>220390</v>
      </c>
      <c r="G117449">
        <f t="shared" si="3671"/>
        <v>0</v>
      </c>
    </row>
    <row r="117450" spans="1:7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 t="shared" si="3670"/>
        <v>пятница</v>
      </c>
      <c r="F117450">
        <f>VLOOKUP(C117450,'Первые просмотры'!A:B,2,0)</f>
        <v>28052</v>
      </c>
      <c r="G117450">
        <f t="shared" si="3671"/>
        <v>0</v>
      </c>
    </row>
    <row r="117451" spans="1:7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 t="shared" si="3670"/>
        <v>пятница</v>
      </c>
      <c r="F117451">
        <f>VLOOKUP(C117451,'Первые просмотры'!A:B,2,0)</f>
        <v>219895</v>
      </c>
      <c r="G117451">
        <f t="shared" si="3671"/>
        <v>0</v>
      </c>
    </row>
    <row r="117452" spans="1:7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 t="shared" si="3670"/>
        <v>пятница</v>
      </c>
      <c r="F117452">
        <f>VLOOKUP(C117452,'Первые просмотры'!A:B,2,0)</f>
        <v>189611</v>
      </c>
      <c r="G117452">
        <f t="shared" si="3671"/>
        <v>0</v>
      </c>
    </row>
    <row r="117453" spans="1:7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 t="shared" si="3670"/>
        <v>пятница</v>
      </c>
      <c r="F117453">
        <f>VLOOKUP(C117453,'Первые просмотры'!A:B,2,0)</f>
        <v>339155</v>
      </c>
      <c r="G117453">
        <f t="shared" si="3671"/>
        <v>0</v>
      </c>
    </row>
    <row r="117454" spans="1:7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t="str">
        <f t="shared" si="3670"/>
        <v>пятница</v>
      </c>
      <c r="F117454">
        <f>VLOOKUP(C117454,'Первые просмотры'!A:B,2,0)</f>
        <v>230877</v>
      </c>
      <c r="G117454">
        <f t="shared" si="3671"/>
        <v>0</v>
      </c>
    </row>
    <row r="117455" spans="1:7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 t="shared" si="3670"/>
        <v>пятница</v>
      </c>
      <c r="F117455">
        <f>VLOOKUP(C117455,'Первые просмотры'!A:B,2,0)</f>
        <v>127903</v>
      </c>
      <c r="G117455">
        <f t="shared" si="3671"/>
        <v>0</v>
      </c>
    </row>
    <row r="117456" spans="1:7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 t="shared" si="3670"/>
        <v>пятница</v>
      </c>
      <c r="F117456">
        <f>VLOOKUP(C117456,'Первые просмотры'!A:B,2,0)</f>
        <v>106203</v>
      </c>
      <c r="G117456">
        <f t="shared" si="3671"/>
        <v>0</v>
      </c>
    </row>
    <row r="117457" spans="1:7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 t="shared" si="3670"/>
        <v>пятница</v>
      </c>
      <c r="F117457">
        <f>VLOOKUP(C117457,'Первые просмотры'!A:B,2,0)</f>
        <v>107100</v>
      </c>
      <c r="G117457">
        <f t="shared" si="3671"/>
        <v>0</v>
      </c>
    </row>
    <row r="117458" spans="1:7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 t="shared" si="3670"/>
        <v>пятница</v>
      </c>
      <c r="F117458">
        <f>VLOOKUP(C117458,'Первые просмотры'!A:B,2,0)</f>
        <v>112320</v>
      </c>
      <c r="G117458">
        <f t="shared" si="3671"/>
        <v>0</v>
      </c>
    </row>
    <row r="117459" spans="1:7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 t="shared" si="3670"/>
        <v>пятница</v>
      </c>
      <c r="F117459">
        <f>VLOOKUP(C117459,'Первые просмотры'!A:B,2,0)</f>
        <v>73958</v>
      </c>
      <c r="G117459">
        <f t="shared" si="3671"/>
        <v>0</v>
      </c>
    </row>
    <row r="117460" spans="1:7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 t="shared" si="3670"/>
        <v>пятница</v>
      </c>
      <c r="F117460">
        <f>VLOOKUP(C117460,'Первые просмотры'!A:B,2,0)</f>
        <v>322491</v>
      </c>
      <c r="G117460">
        <f t="shared" si="3671"/>
        <v>0</v>
      </c>
    </row>
    <row r="117461" spans="1:7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 t="shared" si="3670"/>
        <v>пятница</v>
      </c>
      <c r="F117461">
        <f>VLOOKUP(C117461,'Первые просмотры'!A:B,2,0)</f>
        <v>53252</v>
      </c>
      <c r="G117461">
        <f t="shared" si="3671"/>
        <v>0</v>
      </c>
    </row>
    <row r="117462" spans="1:7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 t="shared" si="3670"/>
        <v>пятница</v>
      </c>
      <c r="F117462">
        <f>VLOOKUP(C117462,'Первые просмотры'!A:B,2,0)</f>
        <v>210598</v>
      </c>
      <c r="G117462">
        <f t="shared" si="3671"/>
        <v>0</v>
      </c>
    </row>
    <row r="117463" spans="1:7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 t="shared" si="3670"/>
        <v>пятница</v>
      </c>
      <c r="F117463">
        <f>VLOOKUP(C117463,'Первые просмотры'!A:B,2,0)</f>
        <v>265913</v>
      </c>
      <c r="G117463">
        <f t="shared" si="3671"/>
        <v>0</v>
      </c>
    </row>
    <row r="117464" spans="1:7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 t="shared" si="3670"/>
        <v>пятница</v>
      </c>
      <c r="F117464">
        <f>VLOOKUP(C117464,'Первые просмотры'!A:B,2,0)</f>
        <v>31479</v>
      </c>
      <c r="G117464">
        <f t="shared" si="3671"/>
        <v>0</v>
      </c>
    </row>
    <row r="117465" spans="1:7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 t="shared" si="3670"/>
        <v>пятница</v>
      </c>
      <c r="F117465">
        <f>VLOOKUP(C117465,'Первые просмотры'!A:B,2,0)</f>
        <v>224093</v>
      </c>
      <c r="G117465">
        <f t="shared" si="3671"/>
        <v>0</v>
      </c>
    </row>
    <row r="117466" spans="1:7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t="str">
        <f t="shared" si="3670"/>
        <v>пятница</v>
      </c>
      <c r="F117466">
        <f>VLOOKUP(C117466,'Первые просмотры'!A:B,2,0)</f>
        <v>226678</v>
      </c>
      <c r="G117466">
        <f t="shared" si="3671"/>
        <v>0</v>
      </c>
    </row>
    <row r="117467" spans="1:7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 t="shared" si="3670"/>
        <v>пятница</v>
      </c>
      <c r="F117467">
        <f>VLOOKUP(C117467,'Первые просмотры'!A:B,2,0)</f>
        <v>104271</v>
      </c>
      <c r="G117467">
        <f t="shared" si="3671"/>
        <v>0</v>
      </c>
    </row>
    <row r="117468" spans="1:7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t="str">
        <f t="shared" si="3670"/>
        <v>пятница</v>
      </c>
      <c r="F117468">
        <f>VLOOKUP(C117468,'Первые просмотры'!A:B,2,0)</f>
        <v>126155</v>
      </c>
      <c r="G117468">
        <f t="shared" si="3671"/>
        <v>0</v>
      </c>
    </row>
    <row r="117469" spans="1:7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 t="shared" si="3670"/>
        <v>пятница</v>
      </c>
      <c r="F117469">
        <f>VLOOKUP(C117469,'Первые просмотры'!A:B,2,0)</f>
        <v>100928</v>
      </c>
      <c r="G117469">
        <f t="shared" si="3671"/>
        <v>0</v>
      </c>
    </row>
    <row r="117470" spans="1:7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 t="shared" si="3670"/>
        <v>пятница</v>
      </c>
      <c r="F117470">
        <f>VLOOKUP(C117470,'Первые просмотры'!A:B,2,0)</f>
        <v>22956</v>
      </c>
      <c r="G117470">
        <f t="shared" si="3671"/>
        <v>0</v>
      </c>
    </row>
    <row r="117471" spans="1:7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 t="shared" si="3670"/>
        <v>пятница</v>
      </c>
      <c r="F117471">
        <f>VLOOKUP(C117471,'Первые просмотры'!A:B,2,0)</f>
        <v>111169</v>
      </c>
      <c r="G117471">
        <f t="shared" si="3671"/>
        <v>0</v>
      </c>
    </row>
    <row r="117472" spans="1:7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t="str">
        <f t="shared" si="3670"/>
        <v>пятница</v>
      </c>
      <c r="F117472">
        <f>VLOOKUP(C117472,'Первые просмотры'!A:B,2,0)</f>
        <v>219684</v>
      </c>
      <c r="G117472">
        <f t="shared" si="3671"/>
        <v>0</v>
      </c>
    </row>
    <row r="117473" spans="1:7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 t="shared" si="3670"/>
        <v>пятница</v>
      </c>
      <c r="F117473">
        <f>VLOOKUP(C117473,'Первые просмотры'!A:B,2,0)</f>
        <v>117161</v>
      </c>
      <c r="G117473">
        <f t="shared" si="3671"/>
        <v>0</v>
      </c>
    </row>
    <row r="117474" spans="1:7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 t="shared" si="3670"/>
        <v>пятница</v>
      </c>
      <c r="F117474">
        <f>VLOOKUP(C117474,'Первые просмотры'!A:B,2,0)</f>
        <v>300560</v>
      </c>
      <c r="G117474">
        <f t="shared" si="3671"/>
        <v>0</v>
      </c>
    </row>
    <row r="117475" spans="1:7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t="str">
        <f t="shared" si="3670"/>
        <v>пятница</v>
      </c>
      <c r="F117475">
        <f>VLOOKUP(C117475,'Первые просмотры'!A:B,2,0)</f>
        <v>211161</v>
      </c>
      <c r="G117475">
        <f t="shared" si="3671"/>
        <v>0</v>
      </c>
    </row>
    <row r="117476" spans="1:7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t="str">
        <f t="shared" si="3670"/>
        <v>пятница</v>
      </c>
      <c r="F117476">
        <f>VLOOKUP(C117476,'Первые просмотры'!A:B,2,0)</f>
        <v>245305</v>
      </c>
      <c r="G117476">
        <f t="shared" si="3671"/>
        <v>0</v>
      </c>
    </row>
    <row r="117477" spans="1:7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 t="shared" si="3670"/>
        <v>пятница</v>
      </c>
      <c r="F117477">
        <f>VLOOKUP(C117477,'Первые просмотры'!A:B,2,0)</f>
        <v>103648</v>
      </c>
      <c r="G117477">
        <f t="shared" si="3671"/>
        <v>0</v>
      </c>
    </row>
    <row r="117478" spans="1:7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 t="shared" si="3670"/>
        <v>пятница</v>
      </c>
      <c r="F117478">
        <f>VLOOKUP(C117478,'Первые просмотры'!A:B,2,0)</f>
        <v>109825</v>
      </c>
      <c r="G117478">
        <f t="shared" si="3671"/>
        <v>0</v>
      </c>
    </row>
    <row r="117479" spans="1:7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t="str">
        <f t="shared" si="3670"/>
        <v>пятница</v>
      </c>
      <c r="F117479">
        <f>VLOOKUP(C117479,'Первые просмотры'!A:B,2,0)</f>
        <v>15678</v>
      </c>
      <c r="G117479">
        <f t="shared" si="3671"/>
        <v>0</v>
      </c>
    </row>
    <row r="117480" spans="1:7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 t="shared" si="3670"/>
        <v>пятница</v>
      </c>
      <c r="F117480">
        <f>VLOOKUP(C117480,'Первые просмотры'!A:B,2,0)</f>
        <v>25270</v>
      </c>
      <c r="G117480">
        <f t="shared" si="3671"/>
        <v>0</v>
      </c>
    </row>
    <row r="117481" spans="1:7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 t="shared" si="3670"/>
        <v>пятница</v>
      </c>
      <c r="F117481">
        <f>VLOOKUP(C117481,'Первые просмотры'!A:B,2,0)</f>
        <v>315881</v>
      </c>
      <c r="G117481">
        <f t="shared" si="3671"/>
        <v>0</v>
      </c>
    </row>
    <row r="117482" spans="1:7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 t="shared" si="3670"/>
        <v>пятница</v>
      </c>
      <c r="F117482">
        <f>VLOOKUP(C117482,'Первые просмотры'!A:B,2,0)</f>
        <v>71079</v>
      </c>
      <c r="G117482">
        <f t="shared" si="3671"/>
        <v>0</v>
      </c>
    </row>
    <row r="117483" spans="1:7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 t="shared" si="3670"/>
        <v>пятница</v>
      </c>
      <c r="F117483">
        <f>VLOOKUP(C117483,'Первые просмотры'!A:B,2,0)</f>
        <v>88845</v>
      </c>
      <c r="G117483">
        <f t="shared" si="3671"/>
        <v>0</v>
      </c>
    </row>
    <row r="117484" spans="1:7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 t="shared" si="3670"/>
        <v>пятница</v>
      </c>
      <c r="F117484">
        <f>VLOOKUP(C117484,'Первые просмотры'!A:B,2,0)</f>
        <v>236099</v>
      </c>
      <c r="G117484">
        <f t="shared" si="3671"/>
        <v>0</v>
      </c>
    </row>
    <row r="117485" spans="1:7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 t="shared" si="3670"/>
        <v>пятница</v>
      </c>
      <c r="F117485">
        <f>VLOOKUP(C117485,'Первые просмотры'!A:B,2,0)</f>
        <v>227815</v>
      </c>
      <c r="G117485">
        <f t="shared" si="3671"/>
        <v>0</v>
      </c>
    </row>
    <row r="117486" spans="1:7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 t="shared" si="3670"/>
        <v>пятница</v>
      </c>
      <c r="F117486">
        <f>VLOOKUP(C117486,'Первые просмотры'!A:B,2,0)</f>
        <v>81463</v>
      </c>
      <c r="G117486">
        <f t="shared" si="3671"/>
        <v>0</v>
      </c>
    </row>
    <row r="117487" spans="1:7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 t="shared" si="3670"/>
        <v>пятница</v>
      </c>
      <c r="F117487">
        <f>VLOOKUP(C117487,'Первые просмотры'!A:B,2,0)</f>
        <v>41876</v>
      </c>
      <c r="G117487">
        <f t="shared" si="3671"/>
        <v>0</v>
      </c>
    </row>
    <row r="117488" spans="1:7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t="str">
        <f t="shared" si="3670"/>
        <v>пятница</v>
      </c>
      <c r="F117488">
        <f>VLOOKUP(C117488,'Первые просмотры'!A:B,2,0)</f>
        <v>122292</v>
      </c>
      <c r="G117488">
        <f t="shared" si="3671"/>
        <v>0</v>
      </c>
    </row>
    <row r="117489" spans="1:7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t="str">
        <f t="shared" si="3670"/>
        <v>пятница</v>
      </c>
      <c r="F117489">
        <f>VLOOKUP(C117489,'Первые просмотры'!A:B,2,0)</f>
        <v>165084</v>
      </c>
      <c r="G117489">
        <f t="shared" si="3671"/>
        <v>0</v>
      </c>
    </row>
    <row r="117490" spans="1:7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 t="shared" si="3670"/>
        <v>пятница</v>
      </c>
      <c r="F117490">
        <f>VLOOKUP(C117490,'Первые просмотры'!A:B,2,0)</f>
        <v>219696</v>
      </c>
      <c r="G117490">
        <f t="shared" si="3671"/>
        <v>0</v>
      </c>
    </row>
    <row r="117491" spans="1:7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 t="shared" si="3670"/>
        <v>пятница</v>
      </c>
      <c r="F117491">
        <f>VLOOKUP(C117491,'Первые просмотры'!A:B,2,0)</f>
        <v>24151</v>
      </c>
      <c r="G117491">
        <f t="shared" si="3671"/>
        <v>0</v>
      </c>
    </row>
    <row r="117492" spans="1:7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 t="shared" si="3670"/>
        <v>пятница</v>
      </c>
      <c r="F117492">
        <f>VLOOKUP(C117492,'Первые просмотры'!A:B,2,0)</f>
        <v>265529</v>
      </c>
      <c r="G117492">
        <f t="shared" si="3671"/>
        <v>0</v>
      </c>
    </row>
    <row r="117493" spans="1:7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 t="shared" si="3670"/>
        <v>пятница</v>
      </c>
      <c r="F117493">
        <f>VLOOKUP(C117493,'Первые просмотры'!A:B,2,0)</f>
        <v>219669</v>
      </c>
      <c r="G117493">
        <f t="shared" si="3671"/>
        <v>0</v>
      </c>
    </row>
    <row r="117494" spans="1:7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 t="shared" si="3670"/>
        <v>пятница</v>
      </c>
      <c r="F117494">
        <f>VLOOKUP(C117494,'Первые просмотры'!A:B,2,0)</f>
        <v>355003</v>
      </c>
      <c r="G117494">
        <f t="shared" si="3671"/>
        <v>1</v>
      </c>
    </row>
    <row r="117495" spans="1:7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 t="shared" si="3670"/>
        <v>пятница</v>
      </c>
      <c r="F117495">
        <f>VLOOKUP(C117495,'Первые просмотры'!A:B,2,0)</f>
        <v>290351</v>
      </c>
      <c r="G117495">
        <f t="shared" si="3671"/>
        <v>0</v>
      </c>
    </row>
    <row r="117496" spans="1:7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 t="shared" si="3670"/>
        <v>пятница</v>
      </c>
      <c r="F117496">
        <f>VLOOKUP(C117496,'Первые просмотры'!A:B,2,0)</f>
        <v>110354</v>
      </c>
      <c r="G117496">
        <f t="shared" si="3671"/>
        <v>0</v>
      </c>
    </row>
    <row r="117497" spans="1:7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 t="shared" si="3670"/>
        <v>пятница</v>
      </c>
      <c r="F117497">
        <f>VLOOKUP(C117497,'Первые просмотры'!A:B,2,0)</f>
        <v>104500</v>
      </c>
      <c r="G117497">
        <f t="shared" si="3671"/>
        <v>0</v>
      </c>
    </row>
    <row r="117498" spans="1:7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 t="shared" si="3670"/>
        <v>пятница</v>
      </c>
      <c r="F117498">
        <f>VLOOKUP(C117498,'Первые просмотры'!A:B,2,0)</f>
        <v>282887</v>
      </c>
      <c r="G117498">
        <f t="shared" si="3671"/>
        <v>0</v>
      </c>
    </row>
    <row r="117499" spans="1:7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t="str">
        <f t="shared" si="3670"/>
        <v>пятница</v>
      </c>
      <c r="F117499">
        <f>VLOOKUP(C117499,'Первые просмотры'!A:B,2,0)</f>
        <v>120699</v>
      </c>
      <c r="G117499">
        <f t="shared" si="3671"/>
        <v>0</v>
      </c>
    </row>
    <row r="117500" spans="1:7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 t="shared" si="3670"/>
        <v>пятница</v>
      </c>
      <c r="F117500">
        <f>VLOOKUP(C117500,'Первые просмотры'!A:B,2,0)</f>
        <v>228005</v>
      </c>
      <c r="G117500">
        <f t="shared" si="3671"/>
        <v>0</v>
      </c>
    </row>
    <row r="117501" spans="1:7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t="str">
        <f t="shared" si="3670"/>
        <v>пятница</v>
      </c>
      <c r="F117501">
        <f>VLOOKUP(C117501,'Первые просмотры'!A:B,2,0)</f>
        <v>333901</v>
      </c>
      <c r="G117501">
        <f t="shared" si="3671"/>
        <v>0</v>
      </c>
    </row>
    <row r="117502" spans="1:7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 t="shared" si="3670"/>
        <v>пятница</v>
      </c>
      <c r="F117502">
        <f>VLOOKUP(C117502,'Первые просмотры'!A:B,2,0)</f>
        <v>238091</v>
      </c>
      <c r="G117502">
        <f t="shared" si="3671"/>
        <v>0</v>
      </c>
    </row>
    <row r="117503" spans="1:7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 t="shared" si="3670"/>
        <v>пятница</v>
      </c>
      <c r="F117503">
        <f>VLOOKUP(C117503,'Первые просмотры'!A:B,2,0)</f>
        <v>99148</v>
      </c>
      <c r="G117503">
        <f t="shared" si="3671"/>
        <v>0</v>
      </c>
    </row>
    <row r="117504" spans="1:7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 t="shared" si="3670"/>
        <v>пятница</v>
      </c>
      <c r="F117504">
        <f>VLOOKUP(C117504,'Первые просмотры'!A:B,2,0)</f>
        <v>213646</v>
      </c>
      <c r="G117504">
        <f t="shared" si="3671"/>
        <v>0</v>
      </c>
    </row>
    <row r="117505" spans="1:7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 t="shared" si="3670"/>
        <v>пятница</v>
      </c>
      <c r="F117505">
        <f>VLOOKUP(C117505,'Первые просмотры'!A:B,2,0)</f>
        <v>230232</v>
      </c>
      <c r="G117505">
        <f t="shared" si="3671"/>
        <v>0</v>
      </c>
    </row>
    <row r="117506" spans="1:7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 t="shared" si="3670"/>
        <v>пятница</v>
      </c>
      <c r="F117506">
        <f>VLOOKUP(C117506,'Первые просмотры'!A:B,2,0)</f>
        <v>211381</v>
      </c>
      <c r="G117506">
        <f t="shared" si="3671"/>
        <v>0</v>
      </c>
    </row>
    <row r="117507" spans="1:7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 t="shared" ref="E117507:E117570" si="3672">TEXT(B117507, "ДДДД")</f>
        <v>пятница</v>
      </c>
      <c r="F117507">
        <f>VLOOKUP(C117507,'Первые просмотры'!A:B,2,0)</f>
        <v>31550</v>
      </c>
      <c r="G117507">
        <f t="shared" ref="G117507:G117570" si="3673">IF(A117507=F117507,1,0)</f>
        <v>0</v>
      </c>
    </row>
    <row r="117508" spans="1:7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 t="shared" si="3672"/>
        <v>пятница</v>
      </c>
      <c r="F117508">
        <f>VLOOKUP(C117508,'Первые просмотры'!A:B,2,0)</f>
        <v>257222</v>
      </c>
      <c r="G117508">
        <f t="shared" si="3673"/>
        <v>0</v>
      </c>
    </row>
    <row r="117509" spans="1:7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t="str">
        <f t="shared" si="3672"/>
        <v>пятница</v>
      </c>
      <c r="F117509">
        <f>VLOOKUP(C117509,'Первые просмотры'!A:B,2,0)</f>
        <v>281521</v>
      </c>
      <c r="G117509">
        <f t="shared" si="3673"/>
        <v>0</v>
      </c>
    </row>
    <row r="117510" spans="1:7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t="str">
        <f t="shared" si="3672"/>
        <v>пятница</v>
      </c>
      <c r="F117510">
        <f>VLOOKUP(C117510,'Первые просмотры'!A:B,2,0)</f>
        <v>276145</v>
      </c>
      <c r="G117510">
        <f t="shared" si="3673"/>
        <v>0</v>
      </c>
    </row>
    <row r="117511" spans="1:7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 t="shared" si="3672"/>
        <v>пятница</v>
      </c>
      <c r="F117511">
        <f>VLOOKUP(C117511,'Первые просмотры'!A:B,2,0)</f>
        <v>43954</v>
      </c>
      <c r="G117511">
        <f t="shared" si="3673"/>
        <v>0</v>
      </c>
    </row>
    <row r="117512" spans="1:7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 t="shared" si="3672"/>
        <v>пятница</v>
      </c>
      <c r="F117512">
        <f>VLOOKUP(C117512,'Первые просмотры'!A:B,2,0)</f>
        <v>60412</v>
      </c>
      <c r="G117512">
        <f t="shared" si="3673"/>
        <v>0</v>
      </c>
    </row>
    <row r="117513" spans="1:7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 t="shared" si="3672"/>
        <v>пятница</v>
      </c>
      <c r="F117513">
        <f>VLOOKUP(C117513,'Первые просмотры'!A:B,2,0)</f>
        <v>26408</v>
      </c>
      <c r="G117513">
        <f t="shared" si="3673"/>
        <v>0</v>
      </c>
    </row>
    <row r="117514" spans="1:7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 t="shared" si="3672"/>
        <v>пятница</v>
      </c>
      <c r="F117514">
        <f>VLOOKUP(C117514,'Первые просмотры'!A:B,2,0)</f>
        <v>120261</v>
      </c>
      <c r="G117514">
        <f t="shared" si="3673"/>
        <v>0</v>
      </c>
    </row>
    <row r="117515" spans="1:7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 t="shared" si="3672"/>
        <v>пятница</v>
      </c>
      <c r="F117515">
        <f>VLOOKUP(C117515,'Первые просмотры'!A:B,2,0)</f>
        <v>231880</v>
      </c>
      <c r="G117515">
        <f t="shared" si="3673"/>
        <v>0</v>
      </c>
    </row>
    <row r="117516" spans="1:7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 t="shared" si="3672"/>
        <v>пятница</v>
      </c>
      <c r="F117516">
        <f>VLOOKUP(C117516,'Первые просмотры'!A:B,2,0)</f>
        <v>272354</v>
      </c>
      <c r="G117516">
        <f t="shared" si="3673"/>
        <v>0</v>
      </c>
    </row>
    <row r="117517" spans="1:7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 t="shared" si="3672"/>
        <v>пятница</v>
      </c>
      <c r="F117517">
        <f>VLOOKUP(C117517,'Первые просмотры'!A:B,2,0)</f>
        <v>225662</v>
      </c>
      <c r="G117517">
        <f t="shared" si="3673"/>
        <v>0</v>
      </c>
    </row>
    <row r="117518" spans="1:7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t="str">
        <f t="shared" si="3672"/>
        <v>пятница</v>
      </c>
      <c r="F117518">
        <f>VLOOKUP(C117518,'Первые просмотры'!A:B,2,0)</f>
        <v>118957</v>
      </c>
      <c r="G117518">
        <f t="shared" si="3673"/>
        <v>0</v>
      </c>
    </row>
    <row r="117519" spans="1:7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 t="shared" si="3672"/>
        <v>пятница</v>
      </c>
      <c r="F117519">
        <f>VLOOKUP(C117519,'Первые просмотры'!A:B,2,0)</f>
        <v>57983</v>
      </c>
      <c r="G117519">
        <f t="shared" si="3673"/>
        <v>0</v>
      </c>
    </row>
    <row r="117520" spans="1:7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 t="shared" si="3672"/>
        <v>пятница</v>
      </c>
      <c r="F117520">
        <f>VLOOKUP(C117520,'Первые просмотры'!A:B,2,0)</f>
        <v>211982</v>
      </c>
      <c r="G117520">
        <f t="shared" si="3673"/>
        <v>0</v>
      </c>
    </row>
    <row r="117521" spans="1:7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 t="shared" si="3672"/>
        <v>пятница</v>
      </c>
      <c r="F117521">
        <f>VLOOKUP(C117521,'Первые просмотры'!A:B,2,0)</f>
        <v>21875</v>
      </c>
      <c r="G117521">
        <f t="shared" si="3673"/>
        <v>0</v>
      </c>
    </row>
    <row r="117522" spans="1:7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 t="shared" si="3672"/>
        <v>пятница</v>
      </c>
      <c r="F117522">
        <f>VLOOKUP(C117522,'Первые просмотры'!A:B,2,0)</f>
        <v>260671</v>
      </c>
      <c r="G117522">
        <f t="shared" si="3673"/>
        <v>0</v>
      </c>
    </row>
    <row r="117523" spans="1:7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 t="shared" si="3672"/>
        <v>пятница</v>
      </c>
      <c r="F117523">
        <f>VLOOKUP(C117523,'Первые просмотры'!A:B,2,0)</f>
        <v>213493</v>
      </c>
      <c r="G117523">
        <f t="shared" si="3673"/>
        <v>0</v>
      </c>
    </row>
    <row r="117524" spans="1:7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 t="shared" si="3672"/>
        <v>пятница</v>
      </c>
      <c r="F117524">
        <f>VLOOKUP(C117524,'Первые просмотры'!A:B,2,0)</f>
        <v>238251</v>
      </c>
      <c r="G117524">
        <f t="shared" si="3673"/>
        <v>0</v>
      </c>
    </row>
    <row r="117525" spans="1:7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 t="shared" si="3672"/>
        <v>пятница</v>
      </c>
      <c r="F117525">
        <f>VLOOKUP(C117525,'Первые просмотры'!A:B,2,0)</f>
        <v>117969</v>
      </c>
      <c r="G117525">
        <f t="shared" si="3673"/>
        <v>0</v>
      </c>
    </row>
    <row r="117526" spans="1:7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 t="shared" si="3672"/>
        <v>пятница</v>
      </c>
      <c r="F117526">
        <f>VLOOKUP(C117526,'Первые просмотры'!A:B,2,0)</f>
        <v>11966</v>
      </c>
      <c r="G117526">
        <f t="shared" si="3673"/>
        <v>0</v>
      </c>
    </row>
    <row r="117527" spans="1:7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 t="shared" si="3672"/>
        <v>пятница</v>
      </c>
      <c r="F117527">
        <f>VLOOKUP(C117527,'Первые просмотры'!A:B,2,0)</f>
        <v>230482</v>
      </c>
      <c r="G117527">
        <f t="shared" si="3673"/>
        <v>0</v>
      </c>
    </row>
    <row r="117528" spans="1:7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 t="shared" si="3672"/>
        <v>пятница</v>
      </c>
      <c r="F117528">
        <f>VLOOKUP(C117528,'Первые просмотры'!A:B,2,0)</f>
        <v>110366</v>
      </c>
      <c r="G117528">
        <f t="shared" si="3673"/>
        <v>0</v>
      </c>
    </row>
    <row r="117529" spans="1:7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t="str">
        <f t="shared" si="3672"/>
        <v>пятница</v>
      </c>
      <c r="F117529">
        <f>VLOOKUP(C117529,'Первые просмотры'!A:B,2,0)</f>
        <v>317690</v>
      </c>
      <c r="G117529">
        <f t="shared" si="3673"/>
        <v>0</v>
      </c>
    </row>
    <row r="117530" spans="1:7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 t="shared" si="3672"/>
        <v>пятница</v>
      </c>
      <c r="F117530">
        <f>VLOOKUP(C117530,'Первые просмотры'!A:B,2,0)</f>
        <v>7352</v>
      </c>
      <c r="G117530">
        <f t="shared" si="3673"/>
        <v>0</v>
      </c>
    </row>
    <row r="117531" spans="1:7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 t="shared" si="3672"/>
        <v>пятница</v>
      </c>
      <c r="F117531">
        <f>VLOOKUP(C117531,'Первые просмотры'!A:B,2,0)</f>
        <v>267713</v>
      </c>
      <c r="G117531">
        <f t="shared" si="3673"/>
        <v>0</v>
      </c>
    </row>
    <row r="117532" spans="1:7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 t="shared" si="3672"/>
        <v>пятница</v>
      </c>
      <c r="F117532">
        <f>VLOOKUP(C117532,'Первые просмотры'!A:B,2,0)</f>
        <v>24838</v>
      </c>
      <c r="G117532">
        <f t="shared" si="3673"/>
        <v>0</v>
      </c>
    </row>
    <row r="117533" spans="1:7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 t="shared" si="3672"/>
        <v>пятница</v>
      </c>
      <c r="F117533">
        <f>VLOOKUP(C117533,'Первые просмотры'!A:B,2,0)</f>
        <v>309532</v>
      </c>
      <c r="G117533">
        <f t="shared" si="3673"/>
        <v>0</v>
      </c>
    </row>
    <row r="117534" spans="1:7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 t="shared" si="3672"/>
        <v>пятница</v>
      </c>
      <c r="F117534">
        <f>VLOOKUP(C117534,'Первые просмотры'!A:B,2,0)</f>
        <v>45663</v>
      </c>
      <c r="G117534">
        <f t="shared" si="3673"/>
        <v>0</v>
      </c>
    </row>
    <row r="117535" spans="1:7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 t="shared" si="3672"/>
        <v>пятница</v>
      </c>
      <c r="F117535">
        <f>VLOOKUP(C117535,'Первые просмотры'!A:B,2,0)</f>
        <v>32945</v>
      </c>
      <c r="G117535">
        <f t="shared" si="3673"/>
        <v>0</v>
      </c>
    </row>
    <row r="117536" spans="1:7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 t="shared" si="3672"/>
        <v>пятница</v>
      </c>
      <c r="F117536">
        <f>VLOOKUP(C117536,'Первые просмотры'!A:B,2,0)</f>
        <v>158833</v>
      </c>
      <c r="G117536">
        <f t="shared" si="3673"/>
        <v>0</v>
      </c>
    </row>
    <row r="117537" spans="1:7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 t="shared" si="3672"/>
        <v>пятница</v>
      </c>
      <c r="F117537">
        <f>VLOOKUP(C117537,'Первые просмотры'!A:B,2,0)</f>
        <v>224811</v>
      </c>
      <c r="G117537">
        <f t="shared" si="3673"/>
        <v>0</v>
      </c>
    </row>
    <row r="117538" spans="1:7" x14ac:dyDescent="0.25">
      <c r="A117538">
        <v>355143</v>
      </c>
      <c r="B117538" s="2">
        <v>44414.678</v>
      </c>
      <c r="C117538">
        <v>63754</v>
      </c>
      <c r="D117538">
        <v>153893</v>
      </c>
      <c r="E117538" t="str">
        <f t="shared" si="3672"/>
        <v>пятница</v>
      </c>
      <c r="F117538">
        <f>VLOOKUP(C117538,'Первые просмотры'!A:B,2,0)</f>
        <v>29112</v>
      </c>
      <c r="G117538">
        <f t="shared" si="3673"/>
        <v>0</v>
      </c>
    </row>
    <row r="117539" spans="1:7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 t="shared" si="3672"/>
        <v>пятница</v>
      </c>
      <c r="F117539">
        <f>VLOOKUP(C117539,'Первые просмотры'!A:B,2,0)</f>
        <v>101448</v>
      </c>
      <c r="G117539">
        <f t="shared" si="3673"/>
        <v>0</v>
      </c>
    </row>
    <row r="117540" spans="1:7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 t="shared" si="3672"/>
        <v>пятница</v>
      </c>
      <c r="F117540">
        <f>VLOOKUP(C117540,'Первые просмотры'!A:B,2,0)</f>
        <v>228378</v>
      </c>
      <c r="G117540">
        <f t="shared" si="3673"/>
        <v>0</v>
      </c>
    </row>
    <row r="117541" spans="1:7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 t="shared" si="3672"/>
        <v>пятница</v>
      </c>
      <c r="F117541">
        <f>VLOOKUP(C117541,'Первые просмотры'!A:B,2,0)</f>
        <v>355152</v>
      </c>
      <c r="G117541">
        <f t="shared" si="3673"/>
        <v>1</v>
      </c>
    </row>
    <row r="117542" spans="1:7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t="str">
        <f t="shared" si="3672"/>
        <v>пятница</v>
      </c>
      <c r="F117542">
        <f>VLOOKUP(C117542,'Первые просмотры'!A:B,2,0)</f>
        <v>237083</v>
      </c>
      <c r="G117542">
        <f t="shared" si="3673"/>
        <v>0</v>
      </c>
    </row>
    <row r="117543" spans="1:7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 t="shared" si="3672"/>
        <v>пятница</v>
      </c>
      <c r="F117543">
        <f>VLOOKUP(C117543,'Первые просмотры'!A:B,2,0)</f>
        <v>333699</v>
      </c>
      <c r="G117543">
        <f t="shared" si="3673"/>
        <v>0</v>
      </c>
    </row>
    <row r="117544" spans="1:7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 t="shared" si="3672"/>
        <v>пятница</v>
      </c>
      <c r="F117544">
        <f>VLOOKUP(C117544,'Первые просмотры'!A:B,2,0)</f>
        <v>28573</v>
      </c>
      <c r="G117544">
        <f t="shared" si="3673"/>
        <v>0</v>
      </c>
    </row>
    <row r="117545" spans="1:7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 t="shared" si="3672"/>
        <v>пятница</v>
      </c>
      <c r="F117545">
        <f>VLOOKUP(C117545,'Первые просмотры'!A:B,2,0)</f>
        <v>114827</v>
      </c>
      <c r="G117545">
        <f t="shared" si="3673"/>
        <v>0</v>
      </c>
    </row>
    <row r="117546" spans="1:7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 t="shared" si="3672"/>
        <v>пятница</v>
      </c>
      <c r="F117546">
        <f>VLOOKUP(C117546,'Первые просмотры'!A:B,2,0)</f>
        <v>71384</v>
      </c>
      <c r="G117546">
        <f t="shared" si="3673"/>
        <v>0</v>
      </c>
    </row>
    <row r="117547" spans="1:7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 t="shared" si="3672"/>
        <v>пятница</v>
      </c>
      <c r="F117547">
        <f>VLOOKUP(C117547,'Первые просмотры'!A:B,2,0)</f>
        <v>63246</v>
      </c>
      <c r="G117547">
        <f t="shared" si="3673"/>
        <v>0</v>
      </c>
    </row>
    <row r="117548" spans="1:7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 t="shared" si="3672"/>
        <v>пятница</v>
      </c>
      <c r="F117548">
        <f>VLOOKUP(C117548,'Первые просмотры'!A:B,2,0)</f>
        <v>321603</v>
      </c>
      <c r="G117548">
        <f t="shared" si="3673"/>
        <v>0</v>
      </c>
    </row>
    <row r="117549" spans="1:7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 t="shared" si="3672"/>
        <v>пятница</v>
      </c>
      <c r="F117549">
        <f>VLOOKUP(C117549,'Первые просмотры'!A:B,2,0)</f>
        <v>19292</v>
      </c>
      <c r="G117549">
        <f t="shared" si="3673"/>
        <v>0</v>
      </c>
    </row>
    <row r="117550" spans="1:7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t="str">
        <f t="shared" si="3672"/>
        <v>пятница</v>
      </c>
      <c r="F117550">
        <f>VLOOKUP(C117550,'Первые просмотры'!A:B,2,0)</f>
        <v>20542</v>
      </c>
      <c r="G117550">
        <f t="shared" si="3673"/>
        <v>0</v>
      </c>
    </row>
    <row r="117551" spans="1:7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 t="shared" si="3672"/>
        <v>пятница</v>
      </c>
      <c r="F117551">
        <f>VLOOKUP(C117551,'Первые просмотры'!A:B,2,0)</f>
        <v>95682</v>
      </c>
      <c r="G117551">
        <f t="shared" si="3673"/>
        <v>0</v>
      </c>
    </row>
    <row r="117552" spans="1:7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 t="shared" si="3672"/>
        <v>пятница</v>
      </c>
      <c r="F117552">
        <f>VLOOKUP(C117552,'Первые просмотры'!A:B,2,0)</f>
        <v>21921</v>
      </c>
      <c r="G117552">
        <f t="shared" si="3673"/>
        <v>0</v>
      </c>
    </row>
    <row r="117553" spans="1:7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 t="shared" si="3672"/>
        <v>пятница</v>
      </c>
      <c r="F117553">
        <f>VLOOKUP(C117553,'Первые просмотры'!A:B,2,0)</f>
        <v>37265</v>
      </c>
      <c r="G117553">
        <f t="shared" si="3673"/>
        <v>0</v>
      </c>
    </row>
    <row r="117554" spans="1:7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 t="shared" si="3672"/>
        <v>пятница</v>
      </c>
      <c r="F117554">
        <f>VLOOKUP(C117554,'Первые просмотры'!A:B,2,0)</f>
        <v>271607</v>
      </c>
      <c r="G117554">
        <f t="shared" si="3673"/>
        <v>0</v>
      </c>
    </row>
    <row r="117555" spans="1:7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 t="shared" si="3672"/>
        <v>пятница</v>
      </c>
      <c r="F117555">
        <f>VLOOKUP(C117555,'Первые просмотры'!A:B,2,0)</f>
        <v>221056</v>
      </c>
      <c r="G117555">
        <f t="shared" si="3673"/>
        <v>0</v>
      </c>
    </row>
    <row r="117556" spans="1:7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 t="shared" si="3672"/>
        <v>пятница</v>
      </c>
      <c r="F117556">
        <f>VLOOKUP(C117556,'Первые просмотры'!A:B,2,0)</f>
        <v>48867</v>
      </c>
      <c r="G117556">
        <f t="shared" si="3673"/>
        <v>0</v>
      </c>
    </row>
    <row r="117557" spans="1:7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 t="shared" si="3672"/>
        <v>пятница</v>
      </c>
      <c r="F117557">
        <f>VLOOKUP(C117557,'Первые просмотры'!A:B,2,0)</f>
        <v>229460</v>
      </c>
      <c r="G117557">
        <f t="shared" si="3673"/>
        <v>0</v>
      </c>
    </row>
    <row r="117558" spans="1:7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 t="shared" si="3672"/>
        <v>пятница</v>
      </c>
      <c r="F117558">
        <f>VLOOKUP(C117558,'Первые просмотры'!A:B,2,0)</f>
        <v>330024</v>
      </c>
      <c r="G117558">
        <f t="shared" si="3673"/>
        <v>0</v>
      </c>
    </row>
    <row r="117559" spans="1:7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 t="shared" si="3672"/>
        <v>пятница</v>
      </c>
      <c r="F117559">
        <f>VLOOKUP(C117559,'Первые просмотры'!A:B,2,0)</f>
        <v>52840</v>
      </c>
      <c r="G117559">
        <f t="shared" si="3673"/>
        <v>0</v>
      </c>
    </row>
    <row r="117560" spans="1:7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 t="shared" si="3672"/>
        <v>пятница</v>
      </c>
      <c r="F117560">
        <f>VLOOKUP(C117560,'Первые просмотры'!A:B,2,0)</f>
        <v>47022</v>
      </c>
      <c r="G117560">
        <f t="shared" si="3673"/>
        <v>0</v>
      </c>
    </row>
    <row r="117561" spans="1:7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 t="shared" si="3672"/>
        <v>пятница</v>
      </c>
      <c r="F117561">
        <f>VLOOKUP(C117561,'Первые просмотры'!A:B,2,0)</f>
        <v>30600</v>
      </c>
      <c r="G117561">
        <f t="shared" si="3673"/>
        <v>0</v>
      </c>
    </row>
    <row r="117562" spans="1:7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 t="shared" si="3672"/>
        <v>пятница</v>
      </c>
      <c r="F117562">
        <f>VLOOKUP(C117562,'Первые просмотры'!A:B,2,0)</f>
        <v>123670</v>
      </c>
      <c r="G117562">
        <f t="shared" si="3673"/>
        <v>0</v>
      </c>
    </row>
    <row r="117563" spans="1:7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 t="shared" si="3672"/>
        <v>пятница</v>
      </c>
      <c r="F117563">
        <f>VLOOKUP(C117563,'Первые просмотры'!A:B,2,0)</f>
        <v>130143</v>
      </c>
      <c r="G117563">
        <f t="shared" si="3673"/>
        <v>0</v>
      </c>
    </row>
    <row r="117564" spans="1:7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 t="shared" si="3672"/>
        <v>пятница</v>
      </c>
      <c r="F117564">
        <f>VLOOKUP(C117564,'Первые просмотры'!A:B,2,0)</f>
        <v>330355</v>
      </c>
      <c r="G117564">
        <f t="shared" si="3673"/>
        <v>0</v>
      </c>
    </row>
    <row r="117565" spans="1:7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 t="shared" si="3672"/>
        <v>пятница</v>
      </c>
      <c r="F117565">
        <f>VLOOKUP(C117565,'Первые просмотры'!A:B,2,0)</f>
        <v>36093</v>
      </c>
      <c r="G117565">
        <f t="shared" si="3673"/>
        <v>0</v>
      </c>
    </row>
    <row r="117566" spans="1:7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 t="shared" si="3672"/>
        <v>пятница</v>
      </c>
      <c r="F117566">
        <f>VLOOKUP(C117566,'Первые просмотры'!A:B,2,0)</f>
        <v>323359</v>
      </c>
      <c r="G117566">
        <f t="shared" si="3673"/>
        <v>0</v>
      </c>
    </row>
    <row r="117567" spans="1:7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 t="shared" si="3672"/>
        <v>пятница</v>
      </c>
      <c r="F117567">
        <f>VLOOKUP(C117567,'Первые просмотры'!A:B,2,0)</f>
        <v>126956</v>
      </c>
      <c r="G117567">
        <f t="shared" si="3673"/>
        <v>0</v>
      </c>
    </row>
    <row r="117568" spans="1:7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 t="shared" si="3672"/>
        <v>пятница</v>
      </c>
      <c r="F117568">
        <f>VLOOKUP(C117568,'Первые просмотры'!A:B,2,0)</f>
        <v>34818</v>
      </c>
      <c r="G117568">
        <f t="shared" si="3673"/>
        <v>0</v>
      </c>
    </row>
    <row r="117569" spans="1:7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 t="shared" si="3672"/>
        <v>пятница</v>
      </c>
      <c r="F117569">
        <f>VLOOKUP(C117569,'Первые просмотры'!A:B,2,0)</f>
        <v>31948</v>
      </c>
      <c r="G117569">
        <f t="shared" si="3673"/>
        <v>0</v>
      </c>
    </row>
    <row r="117570" spans="1:7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 t="shared" si="3672"/>
        <v>пятница</v>
      </c>
      <c r="F117570">
        <f>VLOOKUP(C117570,'Первые просмотры'!A:B,2,0)</f>
        <v>127679</v>
      </c>
      <c r="G117570">
        <f t="shared" si="3673"/>
        <v>0</v>
      </c>
    </row>
    <row r="117571" spans="1:7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 t="shared" ref="E117571:E117634" si="3674">TEXT(B117571, "ДДДД")</f>
        <v>пятница</v>
      </c>
      <c r="F117571">
        <f>VLOOKUP(C117571,'Первые просмотры'!A:B,2,0)</f>
        <v>219058</v>
      </c>
      <c r="G117571">
        <f t="shared" ref="G117571:G117634" si="3675">IF(A117571=F117571,1,0)</f>
        <v>0</v>
      </c>
    </row>
    <row r="117572" spans="1:7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 t="shared" si="3674"/>
        <v>пятница</v>
      </c>
      <c r="F117572">
        <f>VLOOKUP(C117572,'Первые просмотры'!A:B,2,0)</f>
        <v>215059</v>
      </c>
      <c r="G117572">
        <f t="shared" si="3675"/>
        <v>0</v>
      </c>
    </row>
    <row r="117573" spans="1:7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 t="shared" si="3674"/>
        <v>пятница</v>
      </c>
      <c r="F117573">
        <f>VLOOKUP(C117573,'Первые просмотры'!A:B,2,0)</f>
        <v>226645</v>
      </c>
      <c r="G117573">
        <f t="shared" si="3675"/>
        <v>0</v>
      </c>
    </row>
    <row r="117574" spans="1:7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 t="shared" si="3674"/>
        <v>пятница</v>
      </c>
      <c r="F117574">
        <f>VLOOKUP(C117574,'Первые просмотры'!A:B,2,0)</f>
        <v>265547</v>
      </c>
      <c r="G117574">
        <f t="shared" si="3675"/>
        <v>0</v>
      </c>
    </row>
    <row r="117575" spans="1:7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 t="shared" si="3674"/>
        <v>пятница</v>
      </c>
      <c r="F117575">
        <f>VLOOKUP(C117575,'Первые просмотры'!A:B,2,0)</f>
        <v>36961</v>
      </c>
      <c r="G117575">
        <f t="shared" si="3675"/>
        <v>0</v>
      </c>
    </row>
    <row r="117576" spans="1:7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 t="shared" si="3674"/>
        <v>пятница</v>
      </c>
      <c r="F117576">
        <f>VLOOKUP(C117576,'Первые просмотры'!A:B,2,0)</f>
        <v>355251</v>
      </c>
      <c r="G117576">
        <f t="shared" si="3675"/>
        <v>1</v>
      </c>
    </row>
    <row r="117577" spans="1:7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 t="shared" si="3674"/>
        <v>пятница</v>
      </c>
      <c r="F117577">
        <f>VLOOKUP(C117577,'Первые просмотры'!A:B,2,0)</f>
        <v>219640</v>
      </c>
      <c r="G117577">
        <f t="shared" si="3675"/>
        <v>0</v>
      </c>
    </row>
    <row r="117578" spans="1:7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 t="shared" si="3674"/>
        <v>пятница</v>
      </c>
      <c r="F117578">
        <f>VLOOKUP(C117578,'Первые просмотры'!A:B,2,0)</f>
        <v>21572</v>
      </c>
      <c r="G117578">
        <f t="shared" si="3675"/>
        <v>0</v>
      </c>
    </row>
    <row r="117579" spans="1:7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 t="shared" si="3674"/>
        <v>пятница</v>
      </c>
      <c r="F117579">
        <f>VLOOKUP(C117579,'Первые просмотры'!A:B,2,0)</f>
        <v>348554</v>
      </c>
      <c r="G117579">
        <f t="shared" si="3675"/>
        <v>0</v>
      </c>
    </row>
    <row r="117580" spans="1:7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 t="shared" si="3674"/>
        <v>пятница</v>
      </c>
      <c r="F117580">
        <f>VLOOKUP(C117580,'Первые просмотры'!A:B,2,0)</f>
        <v>90240</v>
      </c>
      <c r="G117580">
        <f t="shared" si="3675"/>
        <v>0</v>
      </c>
    </row>
    <row r="117581" spans="1:7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 t="shared" si="3674"/>
        <v>пятница</v>
      </c>
      <c r="F117581">
        <f>VLOOKUP(C117581,'Первые просмотры'!A:B,2,0)</f>
        <v>263744</v>
      </c>
      <c r="G117581">
        <f t="shared" si="3675"/>
        <v>0</v>
      </c>
    </row>
    <row r="117582" spans="1:7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 t="shared" si="3674"/>
        <v>пятница</v>
      </c>
      <c r="F117582">
        <f>VLOOKUP(C117582,'Первые просмотры'!A:B,2,0)</f>
        <v>263185</v>
      </c>
      <c r="G117582">
        <f t="shared" si="3675"/>
        <v>0</v>
      </c>
    </row>
    <row r="117583" spans="1:7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 t="shared" si="3674"/>
        <v>пятница</v>
      </c>
      <c r="F117583">
        <f>VLOOKUP(C117583,'Первые просмотры'!A:B,2,0)</f>
        <v>123312</v>
      </c>
      <c r="G117583">
        <f t="shared" si="3675"/>
        <v>0</v>
      </c>
    </row>
    <row r="117584" spans="1:7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 t="shared" si="3674"/>
        <v>пятница</v>
      </c>
      <c r="F117584">
        <f>VLOOKUP(C117584,'Первые просмотры'!A:B,2,0)</f>
        <v>126918</v>
      </c>
      <c r="G117584">
        <f t="shared" si="3675"/>
        <v>0</v>
      </c>
    </row>
    <row r="117585" spans="1:7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t="str">
        <f t="shared" si="3674"/>
        <v>пятница</v>
      </c>
      <c r="F117585">
        <f>VLOOKUP(C117585,'Первые просмотры'!A:B,2,0)</f>
        <v>64706</v>
      </c>
      <c r="G117585">
        <f t="shared" si="3675"/>
        <v>0</v>
      </c>
    </row>
    <row r="117586" spans="1:7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 t="shared" si="3674"/>
        <v>пятница</v>
      </c>
      <c r="F117586">
        <f>VLOOKUP(C117586,'Первые просмотры'!A:B,2,0)</f>
        <v>107868</v>
      </c>
      <c r="G117586">
        <f t="shared" si="3675"/>
        <v>0</v>
      </c>
    </row>
    <row r="117587" spans="1:7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 t="shared" si="3674"/>
        <v>пятница</v>
      </c>
      <c r="F117587">
        <f>VLOOKUP(C117587,'Первые просмотры'!A:B,2,0)</f>
        <v>113496</v>
      </c>
      <c r="G117587">
        <f t="shared" si="3675"/>
        <v>0</v>
      </c>
    </row>
    <row r="117588" spans="1:7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 t="shared" si="3674"/>
        <v>пятница</v>
      </c>
      <c r="F117588">
        <f>VLOOKUP(C117588,'Первые просмотры'!A:B,2,0)</f>
        <v>106562</v>
      </c>
      <c r="G117588">
        <f t="shared" si="3675"/>
        <v>0</v>
      </c>
    </row>
    <row r="117589" spans="1:7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 t="shared" si="3674"/>
        <v>пятница</v>
      </c>
      <c r="F117589">
        <f>VLOOKUP(C117589,'Первые просмотры'!A:B,2,0)</f>
        <v>48823</v>
      </c>
      <c r="G117589">
        <f t="shared" si="3675"/>
        <v>0</v>
      </c>
    </row>
    <row r="117590" spans="1:7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 t="shared" si="3674"/>
        <v>пятница</v>
      </c>
      <c r="F117590">
        <f>VLOOKUP(C117590,'Первые просмотры'!A:B,2,0)</f>
        <v>30031</v>
      </c>
      <c r="G117590">
        <f t="shared" si="3675"/>
        <v>0</v>
      </c>
    </row>
    <row r="117591" spans="1:7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 t="shared" si="3674"/>
        <v>пятница</v>
      </c>
      <c r="F117591">
        <f>VLOOKUP(C117591,'Первые просмотры'!A:B,2,0)</f>
        <v>286667</v>
      </c>
      <c r="G117591">
        <f t="shared" si="3675"/>
        <v>0</v>
      </c>
    </row>
    <row r="117592" spans="1:7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 t="shared" si="3674"/>
        <v>пятница</v>
      </c>
      <c r="F117592">
        <f>VLOOKUP(C117592,'Первые просмотры'!A:B,2,0)</f>
        <v>220235</v>
      </c>
      <c r="G117592">
        <f t="shared" si="3675"/>
        <v>0</v>
      </c>
    </row>
    <row r="117593" spans="1:7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 t="shared" si="3674"/>
        <v>пятница</v>
      </c>
      <c r="F117593">
        <f>VLOOKUP(C117593,'Первые просмотры'!A:B,2,0)</f>
        <v>270991</v>
      </c>
      <c r="G117593">
        <f t="shared" si="3675"/>
        <v>0</v>
      </c>
    </row>
    <row r="117594" spans="1:7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 t="shared" si="3674"/>
        <v>пятница</v>
      </c>
      <c r="F117594">
        <f>VLOOKUP(C117594,'Первые просмотры'!A:B,2,0)</f>
        <v>184732</v>
      </c>
      <c r="G117594">
        <f t="shared" si="3675"/>
        <v>0</v>
      </c>
    </row>
    <row r="117595" spans="1:7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 t="shared" si="3674"/>
        <v>пятница</v>
      </c>
      <c r="F117595">
        <f>VLOOKUP(C117595,'Первые просмотры'!A:B,2,0)</f>
        <v>104871</v>
      </c>
      <c r="G117595">
        <f t="shared" si="3675"/>
        <v>0</v>
      </c>
    </row>
    <row r="117596" spans="1:7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 t="shared" si="3674"/>
        <v>пятница</v>
      </c>
      <c r="F117596">
        <f>VLOOKUP(C117596,'Первые просмотры'!A:B,2,0)</f>
        <v>261923</v>
      </c>
      <c r="G117596">
        <f t="shared" si="3675"/>
        <v>0</v>
      </c>
    </row>
    <row r="117597" spans="1:7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 t="shared" si="3674"/>
        <v>пятница</v>
      </c>
      <c r="F117597">
        <f>VLOOKUP(C117597,'Первые просмотры'!A:B,2,0)</f>
        <v>220268</v>
      </c>
      <c r="G117597">
        <f t="shared" si="3675"/>
        <v>0</v>
      </c>
    </row>
    <row r="117598" spans="1:7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 t="shared" si="3674"/>
        <v>пятница</v>
      </c>
      <c r="F117598">
        <f>VLOOKUP(C117598,'Первые просмотры'!A:B,2,0)</f>
        <v>287361</v>
      </c>
      <c r="G117598">
        <f t="shared" si="3675"/>
        <v>0</v>
      </c>
    </row>
    <row r="117599" spans="1:7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 t="shared" si="3674"/>
        <v>пятница</v>
      </c>
      <c r="F117599">
        <f>VLOOKUP(C117599,'Первые просмотры'!A:B,2,0)</f>
        <v>19037</v>
      </c>
      <c r="G117599">
        <f t="shared" si="3675"/>
        <v>0</v>
      </c>
    </row>
    <row r="117600" spans="1:7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 t="shared" si="3674"/>
        <v>пятница</v>
      </c>
      <c r="F117600">
        <f>VLOOKUP(C117600,'Первые просмотры'!A:B,2,0)</f>
        <v>120894</v>
      </c>
      <c r="G117600">
        <f t="shared" si="3675"/>
        <v>0</v>
      </c>
    </row>
    <row r="117601" spans="1:7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 t="shared" si="3674"/>
        <v>пятница</v>
      </c>
      <c r="F117601">
        <f>VLOOKUP(C117601,'Первые просмотры'!A:B,2,0)</f>
        <v>25108</v>
      </c>
      <c r="G117601">
        <f t="shared" si="3675"/>
        <v>0</v>
      </c>
    </row>
    <row r="117602" spans="1:7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 t="shared" si="3674"/>
        <v>пятница</v>
      </c>
      <c r="F117602">
        <f>VLOOKUP(C117602,'Первые просмотры'!A:B,2,0)</f>
        <v>48173</v>
      </c>
      <c r="G117602">
        <f t="shared" si="3675"/>
        <v>0</v>
      </c>
    </row>
    <row r="117603" spans="1:7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 t="shared" si="3674"/>
        <v>пятница</v>
      </c>
      <c r="F117603">
        <f>VLOOKUP(C117603,'Первые просмотры'!A:B,2,0)</f>
        <v>127303</v>
      </c>
      <c r="G117603">
        <f t="shared" si="3675"/>
        <v>0</v>
      </c>
    </row>
    <row r="117604" spans="1:7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 t="shared" si="3674"/>
        <v>пятница</v>
      </c>
      <c r="F117604">
        <f>VLOOKUP(C117604,'Первые просмотры'!A:B,2,0)</f>
        <v>224501</v>
      </c>
      <c r="G117604">
        <f t="shared" si="3675"/>
        <v>0</v>
      </c>
    </row>
    <row r="117605" spans="1:7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 t="shared" si="3674"/>
        <v>пятница</v>
      </c>
      <c r="F117605">
        <f>VLOOKUP(C117605,'Первые просмотры'!A:B,2,0)</f>
        <v>109436</v>
      </c>
      <c r="G117605">
        <f t="shared" si="3675"/>
        <v>0</v>
      </c>
    </row>
    <row r="117606" spans="1:7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 t="shared" si="3674"/>
        <v>пятница</v>
      </c>
      <c r="F117606">
        <f>VLOOKUP(C117606,'Первые просмотры'!A:B,2,0)</f>
        <v>210643</v>
      </c>
      <c r="G117606">
        <f t="shared" si="3675"/>
        <v>0</v>
      </c>
    </row>
    <row r="117607" spans="1:7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 t="shared" si="3674"/>
        <v>пятница</v>
      </c>
      <c r="F117607">
        <f>VLOOKUP(C117607,'Первые просмотры'!A:B,2,0)</f>
        <v>115615</v>
      </c>
      <c r="G117607">
        <f t="shared" si="3675"/>
        <v>0</v>
      </c>
    </row>
    <row r="117608" spans="1:7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 t="shared" si="3674"/>
        <v>пятница</v>
      </c>
      <c r="F117608">
        <f>VLOOKUP(C117608,'Первые просмотры'!A:B,2,0)</f>
        <v>307758</v>
      </c>
      <c r="G117608">
        <f t="shared" si="3675"/>
        <v>0</v>
      </c>
    </row>
    <row r="117609" spans="1:7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 t="shared" si="3674"/>
        <v>пятница</v>
      </c>
      <c r="F117609">
        <f>VLOOKUP(C117609,'Первые просмотры'!A:B,2,0)</f>
        <v>232003</v>
      </c>
      <c r="G117609">
        <f t="shared" si="3675"/>
        <v>0</v>
      </c>
    </row>
    <row r="117610" spans="1:7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 t="shared" si="3674"/>
        <v>пятница</v>
      </c>
      <c r="F117610">
        <f>VLOOKUP(C117610,'Первые просмотры'!A:B,2,0)</f>
        <v>101243</v>
      </c>
      <c r="G117610">
        <f t="shared" si="3675"/>
        <v>0</v>
      </c>
    </row>
    <row r="117611" spans="1:7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 t="shared" si="3674"/>
        <v>пятница</v>
      </c>
      <c r="F117611">
        <f>VLOOKUP(C117611,'Первые просмотры'!A:B,2,0)</f>
        <v>94745</v>
      </c>
      <c r="G117611">
        <f t="shared" si="3675"/>
        <v>0</v>
      </c>
    </row>
    <row r="117612" spans="1:7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 t="shared" si="3674"/>
        <v>пятница</v>
      </c>
      <c r="F117612">
        <f>VLOOKUP(C117612,'Первые просмотры'!A:B,2,0)</f>
        <v>73611</v>
      </c>
      <c r="G117612">
        <f t="shared" si="3675"/>
        <v>0</v>
      </c>
    </row>
    <row r="117613" spans="1:7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 t="shared" si="3674"/>
        <v>пятница</v>
      </c>
      <c r="F117613">
        <f>VLOOKUP(C117613,'Первые просмотры'!A:B,2,0)</f>
        <v>210291</v>
      </c>
      <c r="G117613">
        <f t="shared" si="3675"/>
        <v>0</v>
      </c>
    </row>
    <row r="117614" spans="1:7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 t="shared" si="3674"/>
        <v>пятница</v>
      </c>
      <c r="F117614">
        <f>VLOOKUP(C117614,'Первые просмотры'!A:B,2,0)</f>
        <v>169903</v>
      </c>
      <c r="G117614">
        <f t="shared" si="3675"/>
        <v>0</v>
      </c>
    </row>
    <row r="117615" spans="1:7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 t="shared" si="3674"/>
        <v>пятница</v>
      </c>
      <c r="F117615">
        <f>VLOOKUP(C117615,'Первые просмотры'!A:B,2,0)</f>
        <v>342179</v>
      </c>
      <c r="G117615">
        <f t="shared" si="3675"/>
        <v>0</v>
      </c>
    </row>
    <row r="117616" spans="1:7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 t="shared" si="3674"/>
        <v>пятница</v>
      </c>
      <c r="F117616">
        <f>VLOOKUP(C117616,'Первые просмотры'!A:B,2,0)</f>
        <v>312202</v>
      </c>
      <c r="G117616">
        <f t="shared" si="3675"/>
        <v>0</v>
      </c>
    </row>
    <row r="117617" spans="1:7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 t="shared" si="3674"/>
        <v>пятница</v>
      </c>
      <c r="F117617">
        <f>VLOOKUP(C117617,'Первые просмотры'!A:B,2,0)</f>
        <v>109808</v>
      </c>
      <c r="G117617">
        <f t="shared" si="3675"/>
        <v>0</v>
      </c>
    </row>
    <row r="117618" spans="1:7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 t="shared" si="3674"/>
        <v>пятница</v>
      </c>
      <c r="F117618">
        <f>VLOOKUP(C117618,'Первые просмотры'!A:B,2,0)</f>
        <v>333275</v>
      </c>
      <c r="G117618">
        <f t="shared" si="3675"/>
        <v>0</v>
      </c>
    </row>
    <row r="117619" spans="1:7" x14ac:dyDescent="0.25">
      <c r="A117619">
        <v>355395</v>
      </c>
      <c r="B117619" s="2">
        <v>44414.71</v>
      </c>
      <c r="C117619">
        <v>345956</v>
      </c>
      <c r="D117619">
        <v>343491</v>
      </c>
      <c r="E117619" t="str">
        <f t="shared" si="3674"/>
        <v>пятница</v>
      </c>
      <c r="F117619">
        <f>VLOOKUP(C117619,'Первые просмотры'!A:B,2,0)</f>
        <v>6416</v>
      </c>
      <c r="G117619">
        <f t="shared" si="3675"/>
        <v>0</v>
      </c>
    </row>
    <row r="117620" spans="1:7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 t="shared" si="3674"/>
        <v>пятница</v>
      </c>
      <c r="F117620">
        <f>VLOOKUP(C117620,'Первые просмотры'!A:B,2,0)</f>
        <v>268369</v>
      </c>
      <c r="G117620">
        <f t="shared" si="3675"/>
        <v>0</v>
      </c>
    </row>
    <row r="117621" spans="1:7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 t="shared" si="3674"/>
        <v>пятница</v>
      </c>
      <c r="F117621">
        <f>VLOOKUP(C117621,'Первые просмотры'!A:B,2,0)</f>
        <v>257977</v>
      </c>
      <c r="G117621">
        <f t="shared" si="3675"/>
        <v>0</v>
      </c>
    </row>
    <row r="117622" spans="1:7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 t="shared" si="3674"/>
        <v>пятница</v>
      </c>
      <c r="F117622">
        <f>VLOOKUP(C117622,'Первые просмотры'!A:B,2,0)</f>
        <v>7619</v>
      </c>
      <c r="G117622">
        <f t="shared" si="3675"/>
        <v>0</v>
      </c>
    </row>
    <row r="117623" spans="1:7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 t="shared" si="3674"/>
        <v>пятница</v>
      </c>
      <c r="F117623">
        <f>VLOOKUP(C117623,'Первые просмотры'!A:B,2,0)</f>
        <v>212189</v>
      </c>
      <c r="G117623">
        <f t="shared" si="3675"/>
        <v>0</v>
      </c>
    </row>
    <row r="117624" spans="1:7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 t="shared" si="3674"/>
        <v>пятница</v>
      </c>
      <c r="F117624">
        <f>VLOOKUP(C117624,'Первые просмотры'!A:B,2,0)</f>
        <v>335248</v>
      </c>
      <c r="G117624">
        <f t="shared" si="3675"/>
        <v>0</v>
      </c>
    </row>
    <row r="117625" spans="1:7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 t="shared" si="3674"/>
        <v>пятница</v>
      </c>
      <c r="F117625">
        <f>VLOOKUP(C117625,'Первые просмотры'!A:B,2,0)</f>
        <v>222570</v>
      </c>
      <c r="G117625">
        <f t="shared" si="3675"/>
        <v>0</v>
      </c>
    </row>
    <row r="117626" spans="1:7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 t="shared" si="3674"/>
        <v>пятница</v>
      </c>
      <c r="F117626">
        <f>VLOOKUP(C117626,'Первые просмотры'!A:B,2,0)</f>
        <v>277464</v>
      </c>
      <c r="G117626">
        <f t="shared" si="3675"/>
        <v>0</v>
      </c>
    </row>
    <row r="117627" spans="1:7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t="str">
        <f t="shared" si="3674"/>
        <v>пятница</v>
      </c>
      <c r="F117627">
        <f>VLOOKUP(C117627,'Первые просмотры'!A:B,2,0)</f>
        <v>222169</v>
      </c>
      <c r="G117627">
        <f t="shared" si="3675"/>
        <v>0</v>
      </c>
    </row>
    <row r="117628" spans="1:7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 t="shared" si="3674"/>
        <v>пятница</v>
      </c>
      <c r="F117628">
        <f>VLOOKUP(C117628,'Первые просмотры'!A:B,2,0)</f>
        <v>42085</v>
      </c>
      <c r="G117628">
        <f t="shared" si="3675"/>
        <v>0</v>
      </c>
    </row>
    <row r="117629" spans="1:7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 t="shared" si="3674"/>
        <v>пятница</v>
      </c>
      <c r="F117629">
        <f>VLOOKUP(C117629,'Первые просмотры'!A:B,2,0)</f>
        <v>295750</v>
      </c>
      <c r="G117629">
        <f t="shared" si="3675"/>
        <v>0</v>
      </c>
    </row>
    <row r="117630" spans="1:7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 t="shared" si="3674"/>
        <v>пятница</v>
      </c>
      <c r="F117630">
        <f>VLOOKUP(C117630,'Первые просмотры'!A:B,2,0)</f>
        <v>113455</v>
      </c>
      <c r="G117630">
        <f t="shared" si="3675"/>
        <v>0</v>
      </c>
    </row>
    <row r="117631" spans="1:7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 t="shared" si="3674"/>
        <v>пятница</v>
      </c>
      <c r="F117631">
        <f>VLOOKUP(C117631,'Первые просмотры'!A:B,2,0)</f>
        <v>122180</v>
      </c>
      <c r="G117631">
        <f t="shared" si="3675"/>
        <v>0</v>
      </c>
    </row>
    <row r="117632" spans="1:7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 t="shared" si="3674"/>
        <v>пятница</v>
      </c>
      <c r="F117632">
        <f>VLOOKUP(C117632,'Первые просмотры'!A:B,2,0)</f>
        <v>209665</v>
      </c>
      <c r="G117632">
        <f t="shared" si="3675"/>
        <v>0</v>
      </c>
    </row>
    <row r="117633" spans="1:7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 t="shared" si="3674"/>
        <v>пятница</v>
      </c>
      <c r="F117633">
        <f>VLOOKUP(C117633,'Первые просмотры'!A:B,2,0)</f>
        <v>34956</v>
      </c>
      <c r="G117633">
        <f t="shared" si="3675"/>
        <v>0</v>
      </c>
    </row>
    <row r="117634" spans="1:7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 t="shared" si="3674"/>
        <v>пятница</v>
      </c>
      <c r="F117634">
        <f>VLOOKUP(C117634,'Первые просмотры'!A:B,2,0)</f>
        <v>355440</v>
      </c>
      <c r="G117634">
        <f t="shared" si="3675"/>
        <v>1</v>
      </c>
    </row>
    <row r="117635" spans="1:7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t="str">
        <f t="shared" ref="E117635:E117698" si="3676">TEXT(B117635, "ДДДД")</f>
        <v>пятница</v>
      </c>
      <c r="F117635">
        <f>VLOOKUP(C117635,'Первые просмотры'!A:B,2,0)</f>
        <v>112954</v>
      </c>
      <c r="G117635">
        <f t="shared" ref="G117635:G117698" si="3677">IF(A117635=F117635,1,0)</f>
        <v>0</v>
      </c>
    </row>
    <row r="117636" spans="1:7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 t="shared" si="3676"/>
        <v>пятница</v>
      </c>
      <c r="F117636">
        <f>VLOOKUP(C117636,'Первые просмотры'!A:B,2,0)</f>
        <v>29131</v>
      </c>
      <c r="G117636">
        <f t="shared" si="3677"/>
        <v>0</v>
      </c>
    </row>
    <row r="117637" spans="1:7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 t="shared" si="3676"/>
        <v>пятница</v>
      </c>
      <c r="F117637">
        <f>VLOOKUP(C117637,'Первые просмотры'!A:B,2,0)</f>
        <v>218273</v>
      </c>
      <c r="G117637">
        <f t="shared" si="3677"/>
        <v>0</v>
      </c>
    </row>
    <row r="117638" spans="1:7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 t="shared" si="3676"/>
        <v>пятница</v>
      </c>
      <c r="F117638">
        <f>VLOOKUP(C117638,'Первые просмотры'!A:B,2,0)</f>
        <v>211707</v>
      </c>
      <c r="G117638">
        <f t="shared" si="3677"/>
        <v>0</v>
      </c>
    </row>
    <row r="117639" spans="1:7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 t="shared" si="3676"/>
        <v>пятница</v>
      </c>
      <c r="F117639">
        <f>VLOOKUP(C117639,'Первые просмотры'!A:B,2,0)</f>
        <v>156024</v>
      </c>
      <c r="G117639">
        <f t="shared" si="3677"/>
        <v>0</v>
      </c>
    </row>
    <row r="117640" spans="1:7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 t="shared" si="3676"/>
        <v>пятница</v>
      </c>
      <c r="F117640">
        <f>VLOOKUP(C117640,'Первые просмотры'!A:B,2,0)</f>
        <v>122834</v>
      </c>
      <c r="G117640">
        <f t="shared" si="3677"/>
        <v>0</v>
      </c>
    </row>
    <row r="117641" spans="1:7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t="str">
        <f t="shared" si="3676"/>
        <v>пятница</v>
      </c>
      <c r="F117641">
        <f>VLOOKUP(C117641,'Первые просмотры'!A:B,2,0)</f>
        <v>295907</v>
      </c>
      <c r="G117641">
        <f t="shared" si="3677"/>
        <v>0</v>
      </c>
    </row>
    <row r="117642" spans="1:7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 t="shared" si="3676"/>
        <v>пятница</v>
      </c>
      <c r="F117642">
        <f>VLOOKUP(C117642,'Первые просмотры'!A:B,2,0)</f>
        <v>230741</v>
      </c>
      <c r="G117642">
        <f t="shared" si="3677"/>
        <v>0</v>
      </c>
    </row>
    <row r="117643" spans="1:7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 t="shared" si="3676"/>
        <v>пятница</v>
      </c>
      <c r="F117643">
        <f>VLOOKUP(C117643,'Первые просмотры'!A:B,2,0)</f>
        <v>32128</v>
      </c>
      <c r="G117643">
        <f t="shared" si="3677"/>
        <v>0</v>
      </c>
    </row>
    <row r="117644" spans="1:7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 t="shared" si="3676"/>
        <v>пятница</v>
      </c>
      <c r="F117644">
        <f>VLOOKUP(C117644,'Первые просмотры'!A:B,2,0)</f>
        <v>250508</v>
      </c>
      <c r="G117644">
        <f t="shared" si="3677"/>
        <v>0</v>
      </c>
    </row>
    <row r="117645" spans="1:7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 t="shared" si="3676"/>
        <v>пятница</v>
      </c>
      <c r="F117645">
        <f>VLOOKUP(C117645,'Первые просмотры'!A:B,2,0)</f>
        <v>113201</v>
      </c>
      <c r="G117645">
        <f t="shared" si="3677"/>
        <v>0</v>
      </c>
    </row>
    <row r="117646" spans="1:7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t="str">
        <f t="shared" si="3676"/>
        <v>пятница</v>
      </c>
      <c r="F117646">
        <f>VLOOKUP(C117646,'Первые просмотры'!A:B,2,0)</f>
        <v>280738</v>
      </c>
      <c r="G117646">
        <f t="shared" si="3677"/>
        <v>0</v>
      </c>
    </row>
    <row r="117647" spans="1:7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 t="shared" si="3676"/>
        <v>пятница</v>
      </c>
      <c r="F117647">
        <f>VLOOKUP(C117647,'Первые просмотры'!A:B,2,0)</f>
        <v>33800</v>
      </c>
      <c r="G117647">
        <f t="shared" si="3677"/>
        <v>0</v>
      </c>
    </row>
    <row r="117648" spans="1:7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 t="shared" si="3676"/>
        <v>пятница</v>
      </c>
      <c r="F117648">
        <f>VLOOKUP(C117648,'Первые просмотры'!A:B,2,0)</f>
        <v>21699</v>
      </c>
      <c r="G117648">
        <f t="shared" si="3677"/>
        <v>0</v>
      </c>
    </row>
    <row r="117649" spans="1:7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 t="shared" si="3676"/>
        <v>пятница</v>
      </c>
      <c r="F117649">
        <f>VLOOKUP(C117649,'Первые просмотры'!A:B,2,0)</f>
        <v>219595</v>
      </c>
      <c r="G117649">
        <f t="shared" si="3677"/>
        <v>0</v>
      </c>
    </row>
    <row r="117650" spans="1:7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 t="shared" si="3676"/>
        <v>пятница</v>
      </c>
      <c r="F117650">
        <f>VLOOKUP(C117650,'Первые просмотры'!A:B,2,0)</f>
        <v>40494</v>
      </c>
      <c r="G117650">
        <f t="shared" si="3677"/>
        <v>0</v>
      </c>
    </row>
    <row r="117651" spans="1:7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 t="shared" si="3676"/>
        <v>пятница</v>
      </c>
      <c r="F117651">
        <f>VLOOKUP(C117651,'Первые просмотры'!A:B,2,0)</f>
        <v>220013</v>
      </c>
      <c r="G117651">
        <f t="shared" si="3677"/>
        <v>0</v>
      </c>
    </row>
    <row r="117652" spans="1:7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 t="shared" si="3676"/>
        <v>пятница</v>
      </c>
      <c r="F117652">
        <f>VLOOKUP(C117652,'Первые просмотры'!A:B,2,0)</f>
        <v>109878</v>
      </c>
      <c r="G117652">
        <f t="shared" si="3677"/>
        <v>0</v>
      </c>
    </row>
    <row r="117653" spans="1:7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 t="shared" si="3676"/>
        <v>пятница</v>
      </c>
      <c r="F117653">
        <f>VLOOKUP(C117653,'Первые просмотры'!A:B,2,0)</f>
        <v>34902</v>
      </c>
      <c r="G117653">
        <f t="shared" si="3677"/>
        <v>0</v>
      </c>
    </row>
    <row r="117654" spans="1:7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 t="shared" si="3676"/>
        <v>пятница</v>
      </c>
      <c r="F117654">
        <f>VLOOKUP(C117654,'Первые просмотры'!A:B,2,0)</f>
        <v>217630</v>
      </c>
      <c r="G117654">
        <f t="shared" si="3677"/>
        <v>0</v>
      </c>
    </row>
    <row r="117655" spans="1:7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 t="shared" si="3676"/>
        <v>пятница</v>
      </c>
      <c r="F117655">
        <f>VLOOKUP(C117655,'Первые просмотры'!A:B,2,0)</f>
        <v>202858</v>
      </c>
      <c r="G117655">
        <f t="shared" si="3677"/>
        <v>0</v>
      </c>
    </row>
    <row r="117656" spans="1:7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 t="shared" si="3676"/>
        <v>пятница</v>
      </c>
      <c r="F117656">
        <f>VLOOKUP(C117656,'Первые просмотры'!A:B,2,0)</f>
        <v>105226</v>
      </c>
      <c r="G117656">
        <f t="shared" si="3677"/>
        <v>0</v>
      </c>
    </row>
    <row r="117657" spans="1:7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t="str">
        <f t="shared" si="3676"/>
        <v>пятница</v>
      </c>
      <c r="F117657">
        <f>VLOOKUP(C117657,'Первые просмотры'!A:B,2,0)</f>
        <v>34675</v>
      </c>
      <c r="G117657">
        <f t="shared" si="3677"/>
        <v>0</v>
      </c>
    </row>
    <row r="117658" spans="1:7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t="str">
        <f t="shared" si="3676"/>
        <v>пятница</v>
      </c>
      <c r="F117658">
        <f>VLOOKUP(C117658,'Первые просмотры'!A:B,2,0)</f>
        <v>319158</v>
      </c>
      <c r="G117658">
        <f t="shared" si="3677"/>
        <v>0</v>
      </c>
    </row>
    <row r="117659" spans="1:7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 t="shared" si="3676"/>
        <v>пятница</v>
      </c>
      <c r="F117659">
        <f>VLOOKUP(C117659,'Первые просмотры'!A:B,2,0)</f>
        <v>230240</v>
      </c>
      <c r="G117659">
        <f t="shared" si="3677"/>
        <v>0</v>
      </c>
    </row>
    <row r="117660" spans="1:7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 t="shared" si="3676"/>
        <v>пятница</v>
      </c>
      <c r="F117660">
        <f>VLOOKUP(C117660,'Первые просмотры'!A:B,2,0)</f>
        <v>211833</v>
      </c>
      <c r="G117660">
        <f t="shared" si="3677"/>
        <v>0</v>
      </c>
    </row>
    <row r="117661" spans="1:7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 t="shared" si="3676"/>
        <v>пятница</v>
      </c>
      <c r="F117661">
        <f>VLOOKUP(C117661,'Первые просмотры'!A:B,2,0)</f>
        <v>272618</v>
      </c>
      <c r="G117661">
        <f t="shared" si="3677"/>
        <v>0</v>
      </c>
    </row>
    <row r="117662" spans="1:7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 t="shared" si="3676"/>
        <v>пятница</v>
      </c>
      <c r="F117662">
        <f>VLOOKUP(C117662,'Первые просмотры'!A:B,2,0)</f>
        <v>214905</v>
      </c>
      <c r="G117662">
        <f t="shared" si="3677"/>
        <v>0</v>
      </c>
    </row>
    <row r="117663" spans="1:7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 t="shared" si="3676"/>
        <v>пятница</v>
      </c>
      <c r="F117663">
        <f>VLOOKUP(C117663,'Первые просмотры'!A:B,2,0)</f>
        <v>21241</v>
      </c>
      <c r="G117663">
        <f t="shared" si="3677"/>
        <v>0</v>
      </c>
    </row>
    <row r="117664" spans="1:7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 t="shared" si="3676"/>
        <v>пятница</v>
      </c>
      <c r="F117664">
        <f>VLOOKUP(C117664,'Первые просмотры'!A:B,2,0)</f>
        <v>25810</v>
      </c>
      <c r="G117664">
        <f t="shared" si="3677"/>
        <v>0</v>
      </c>
    </row>
    <row r="117665" spans="1:7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t="str">
        <f t="shared" si="3676"/>
        <v>пятница</v>
      </c>
      <c r="F117665">
        <f>VLOOKUP(C117665,'Первые просмотры'!A:B,2,0)</f>
        <v>210035</v>
      </c>
      <c r="G117665">
        <f t="shared" si="3677"/>
        <v>0</v>
      </c>
    </row>
    <row r="117666" spans="1:7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t="str">
        <f t="shared" si="3676"/>
        <v>пятница</v>
      </c>
      <c r="F117666">
        <f>VLOOKUP(C117666,'Первые просмотры'!A:B,2,0)</f>
        <v>318838</v>
      </c>
      <c r="G117666">
        <f t="shared" si="3677"/>
        <v>0</v>
      </c>
    </row>
    <row r="117667" spans="1:7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 t="shared" si="3676"/>
        <v>пятница</v>
      </c>
      <c r="F117667">
        <f>VLOOKUP(C117667,'Первые просмотры'!A:B,2,0)</f>
        <v>25553</v>
      </c>
      <c r="G117667">
        <f t="shared" si="3677"/>
        <v>0</v>
      </c>
    </row>
    <row r="117668" spans="1:7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 t="shared" si="3676"/>
        <v>пятница</v>
      </c>
      <c r="F117668">
        <f>VLOOKUP(C117668,'Первые просмотры'!A:B,2,0)</f>
        <v>117838</v>
      </c>
      <c r="G117668">
        <f t="shared" si="3677"/>
        <v>0</v>
      </c>
    </row>
    <row r="117669" spans="1:7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 t="shared" si="3676"/>
        <v>пятница</v>
      </c>
      <c r="F117669">
        <f>VLOOKUP(C117669,'Первые просмотры'!A:B,2,0)</f>
        <v>11932</v>
      </c>
      <c r="G117669">
        <f t="shared" si="3677"/>
        <v>0</v>
      </c>
    </row>
    <row r="117670" spans="1:7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 t="shared" si="3676"/>
        <v>пятница</v>
      </c>
      <c r="F117670">
        <f>VLOOKUP(C117670,'Первые просмотры'!A:B,2,0)</f>
        <v>211467</v>
      </c>
      <c r="G117670">
        <f t="shared" si="3677"/>
        <v>0</v>
      </c>
    </row>
    <row r="117671" spans="1:7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 t="shared" si="3676"/>
        <v>пятница</v>
      </c>
      <c r="F117671">
        <f>VLOOKUP(C117671,'Первые просмотры'!A:B,2,0)</f>
        <v>333795</v>
      </c>
      <c r="G117671">
        <f t="shared" si="3677"/>
        <v>0</v>
      </c>
    </row>
    <row r="117672" spans="1:7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 t="shared" si="3676"/>
        <v>пятница</v>
      </c>
      <c r="F117672">
        <f>VLOOKUP(C117672,'Первые просмотры'!A:B,2,0)</f>
        <v>221568</v>
      </c>
      <c r="G117672">
        <f t="shared" si="3677"/>
        <v>0</v>
      </c>
    </row>
    <row r="117673" spans="1:7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 t="shared" si="3676"/>
        <v>пятница</v>
      </c>
      <c r="F117673">
        <f>VLOOKUP(C117673,'Первые просмотры'!A:B,2,0)</f>
        <v>336909</v>
      </c>
      <c r="G117673">
        <f t="shared" si="3677"/>
        <v>0</v>
      </c>
    </row>
    <row r="117674" spans="1:7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 t="shared" si="3676"/>
        <v>пятница</v>
      </c>
      <c r="F117674">
        <f>VLOOKUP(C117674,'Первые просмотры'!A:B,2,0)</f>
        <v>5002</v>
      </c>
      <c r="G117674">
        <f t="shared" si="3677"/>
        <v>0</v>
      </c>
    </row>
    <row r="117675" spans="1:7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 t="shared" si="3676"/>
        <v>пятница</v>
      </c>
      <c r="F117675">
        <f>VLOOKUP(C117675,'Первые просмотры'!A:B,2,0)</f>
        <v>221392</v>
      </c>
      <c r="G117675">
        <f t="shared" si="3677"/>
        <v>0</v>
      </c>
    </row>
    <row r="117676" spans="1:7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 t="shared" si="3676"/>
        <v>пятница</v>
      </c>
      <c r="F117676">
        <f>VLOOKUP(C117676,'Первые просмотры'!A:B,2,0)</f>
        <v>210342</v>
      </c>
      <c r="G117676">
        <f t="shared" si="3677"/>
        <v>0</v>
      </c>
    </row>
    <row r="117677" spans="1:7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 t="shared" si="3676"/>
        <v>пятница</v>
      </c>
      <c r="F117677">
        <f>VLOOKUP(C117677,'Первые просмотры'!A:B,2,0)</f>
        <v>210080</v>
      </c>
      <c r="G117677">
        <f t="shared" si="3677"/>
        <v>0</v>
      </c>
    </row>
    <row r="117678" spans="1:7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 t="shared" si="3676"/>
        <v>пятница</v>
      </c>
      <c r="F117678">
        <f>VLOOKUP(C117678,'Первые просмотры'!A:B,2,0)</f>
        <v>332981</v>
      </c>
      <c r="G117678">
        <f t="shared" si="3677"/>
        <v>0</v>
      </c>
    </row>
    <row r="117679" spans="1:7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 t="shared" si="3676"/>
        <v>пятница</v>
      </c>
      <c r="F117679">
        <f>VLOOKUP(C117679,'Первые просмотры'!A:B,2,0)</f>
        <v>115319</v>
      </c>
      <c r="G117679">
        <f t="shared" si="3677"/>
        <v>0</v>
      </c>
    </row>
    <row r="117680" spans="1:7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 t="shared" si="3676"/>
        <v>пятница</v>
      </c>
      <c r="F117680">
        <f>VLOOKUP(C117680,'Первые просмотры'!A:B,2,0)</f>
        <v>328285</v>
      </c>
      <c r="G117680">
        <f t="shared" si="3677"/>
        <v>0</v>
      </c>
    </row>
    <row r="117681" spans="1:7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 t="shared" si="3676"/>
        <v>пятница</v>
      </c>
      <c r="F117681">
        <f>VLOOKUP(C117681,'Первые просмотры'!A:B,2,0)</f>
        <v>144480</v>
      </c>
      <c r="G117681">
        <f t="shared" si="3677"/>
        <v>0</v>
      </c>
    </row>
    <row r="117682" spans="1:7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 t="shared" si="3676"/>
        <v>пятница</v>
      </c>
      <c r="F117682">
        <f>VLOOKUP(C117682,'Первые просмотры'!A:B,2,0)</f>
        <v>303293</v>
      </c>
      <c r="G117682">
        <f t="shared" si="3677"/>
        <v>0</v>
      </c>
    </row>
    <row r="117683" spans="1:7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 t="shared" si="3676"/>
        <v>пятница</v>
      </c>
      <c r="F117683">
        <f>VLOOKUP(C117683,'Первые просмотры'!A:B,2,0)</f>
        <v>122652</v>
      </c>
      <c r="G117683">
        <f t="shared" si="3677"/>
        <v>0</v>
      </c>
    </row>
    <row r="117684" spans="1:7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 t="shared" si="3676"/>
        <v>пятница</v>
      </c>
      <c r="F117684">
        <f>VLOOKUP(C117684,'Первые просмотры'!A:B,2,0)</f>
        <v>212961</v>
      </c>
      <c r="G117684">
        <f t="shared" si="3677"/>
        <v>0</v>
      </c>
    </row>
    <row r="117685" spans="1:7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 t="shared" si="3676"/>
        <v>пятница</v>
      </c>
      <c r="F117685">
        <f>VLOOKUP(C117685,'Первые просмотры'!A:B,2,0)</f>
        <v>285077</v>
      </c>
      <c r="G117685">
        <f t="shared" si="3677"/>
        <v>0</v>
      </c>
    </row>
    <row r="117686" spans="1:7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 t="shared" si="3676"/>
        <v>пятница</v>
      </c>
      <c r="F117686">
        <f>VLOOKUP(C117686,'Первые просмотры'!A:B,2,0)</f>
        <v>319905</v>
      </c>
      <c r="G117686">
        <f t="shared" si="3677"/>
        <v>0</v>
      </c>
    </row>
    <row r="117687" spans="1:7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t="str">
        <f t="shared" si="3676"/>
        <v>пятница</v>
      </c>
      <c r="F117687">
        <f>VLOOKUP(C117687,'Первые просмотры'!A:B,2,0)</f>
        <v>113513</v>
      </c>
      <c r="G117687">
        <f t="shared" si="3677"/>
        <v>0</v>
      </c>
    </row>
    <row r="117688" spans="1:7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 t="shared" si="3676"/>
        <v>пятница</v>
      </c>
      <c r="F117688">
        <f>VLOOKUP(C117688,'Первые просмотры'!A:B,2,0)</f>
        <v>292869</v>
      </c>
      <c r="G117688">
        <f t="shared" si="3677"/>
        <v>0</v>
      </c>
    </row>
    <row r="117689" spans="1:7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 t="shared" si="3676"/>
        <v>пятница</v>
      </c>
      <c r="F117689">
        <f>VLOOKUP(C117689,'Первые просмотры'!A:B,2,0)</f>
        <v>112479</v>
      </c>
      <c r="G117689">
        <f t="shared" si="3677"/>
        <v>0</v>
      </c>
    </row>
    <row r="117690" spans="1:7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 t="shared" si="3676"/>
        <v>пятница</v>
      </c>
      <c r="F117690">
        <f>VLOOKUP(C117690,'Первые просмотры'!A:B,2,0)</f>
        <v>10089</v>
      </c>
      <c r="G117690">
        <f t="shared" si="3677"/>
        <v>0</v>
      </c>
    </row>
    <row r="117691" spans="1:7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 t="shared" si="3676"/>
        <v>пятница</v>
      </c>
      <c r="F117691">
        <f>VLOOKUP(C117691,'Первые просмотры'!A:B,2,0)</f>
        <v>271934</v>
      </c>
      <c r="G117691">
        <f t="shared" si="3677"/>
        <v>0</v>
      </c>
    </row>
    <row r="117692" spans="1:7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 t="shared" si="3676"/>
        <v>пятница</v>
      </c>
      <c r="F117692">
        <f>VLOOKUP(C117692,'Первые просмотры'!A:B,2,0)</f>
        <v>116541</v>
      </c>
      <c r="G117692">
        <f t="shared" si="3677"/>
        <v>0</v>
      </c>
    </row>
    <row r="117693" spans="1:7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 t="shared" si="3676"/>
        <v>пятница</v>
      </c>
      <c r="F117693">
        <f>VLOOKUP(C117693,'Первые просмотры'!A:B,2,0)</f>
        <v>334319</v>
      </c>
      <c r="G117693">
        <f t="shared" si="3677"/>
        <v>0</v>
      </c>
    </row>
    <row r="117694" spans="1:7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 t="shared" si="3676"/>
        <v>пятница</v>
      </c>
      <c r="F117694">
        <f>VLOOKUP(C117694,'Первые просмотры'!A:B,2,0)</f>
        <v>325564</v>
      </c>
      <c r="G117694">
        <f t="shared" si="3677"/>
        <v>0</v>
      </c>
    </row>
    <row r="117695" spans="1:7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t="str">
        <f t="shared" si="3676"/>
        <v>пятница</v>
      </c>
      <c r="F117695">
        <f>VLOOKUP(C117695,'Первые просмотры'!A:B,2,0)</f>
        <v>118140</v>
      </c>
      <c r="G117695">
        <f t="shared" si="3677"/>
        <v>0</v>
      </c>
    </row>
    <row r="117696" spans="1:7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 t="shared" si="3676"/>
        <v>пятница</v>
      </c>
      <c r="F117696">
        <f>VLOOKUP(C117696,'Первые просмотры'!A:B,2,0)</f>
        <v>287398</v>
      </c>
      <c r="G117696">
        <f t="shared" si="3677"/>
        <v>0</v>
      </c>
    </row>
    <row r="117697" spans="1:7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 t="shared" si="3676"/>
        <v>пятница</v>
      </c>
      <c r="F117697">
        <f>VLOOKUP(C117697,'Первые просмотры'!A:B,2,0)</f>
        <v>326796</v>
      </c>
      <c r="G117697">
        <f t="shared" si="3677"/>
        <v>0</v>
      </c>
    </row>
    <row r="117698" spans="1:7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 t="shared" si="3676"/>
        <v>пятница</v>
      </c>
      <c r="F117698">
        <f>VLOOKUP(C117698,'Первые просмотры'!A:B,2,0)</f>
        <v>121670</v>
      </c>
      <c r="G117698">
        <f t="shared" si="3677"/>
        <v>0</v>
      </c>
    </row>
    <row r="117699" spans="1:7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 t="shared" ref="E117699:E117762" si="3678">TEXT(B117699, "ДДДД")</f>
        <v>пятница</v>
      </c>
      <c r="F117699">
        <f>VLOOKUP(C117699,'Первые просмотры'!A:B,2,0)</f>
        <v>107422</v>
      </c>
      <c r="G117699">
        <f t="shared" ref="G117699:G117762" si="3679">IF(A117699=F117699,1,0)</f>
        <v>0</v>
      </c>
    </row>
    <row r="117700" spans="1:7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 t="shared" si="3678"/>
        <v>пятница</v>
      </c>
      <c r="F117700">
        <f>VLOOKUP(C117700,'Первые просмотры'!A:B,2,0)</f>
        <v>28931</v>
      </c>
      <c r="G117700">
        <f t="shared" si="3679"/>
        <v>0</v>
      </c>
    </row>
    <row r="117701" spans="1:7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 t="shared" si="3678"/>
        <v>пятница</v>
      </c>
      <c r="F117701">
        <f>VLOOKUP(C117701,'Первые просмотры'!A:B,2,0)</f>
        <v>226613</v>
      </c>
      <c r="G117701">
        <f t="shared" si="3679"/>
        <v>0</v>
      </c>
    </row>
    <row r="117702" spans="1:7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 t="shared" si="3678"/>
        <v>пятница</v>
      </c>
      <c r="F117702">
        <f>VLOOKUP(C117702,'Первые просмотры'!A:B,2,0)</f>
        <v>52278</v>
      </c>
      <c r="G117702">
        <f t="shared" si="3679"/>
        <v>0</v>
      </c>
    </row>
    <row r="117703" spans="1:7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 t="shared" si="3678"/>
        <v>пятница</v>
      </c>
      <c r="F117703">
        <f>VLOOKUP(C117703,'Первые просмотры'!A:B,2,0)</f>
        <v>292705</v>
      </c>
      <c r="G117703">
        <f t="shared" si="3679"/>
        <v>0</v>
      </c>
    </row>
    <row r="117704" spans="1:7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 t="shared" si="3678"/>
        <v>пятница</v>
      </c>
      <c r="F117704">
        <f>VLOOKUP(C117704,'Первые просмотры'!A:B,2,0)</f>
        <v>120359</v>
      </c>
      <c r="G117704">
        <f t="shared" si="3679"/>
        <v>0</v>
      </c>
    </row>
    <row r="117705" spans="1:7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 t="shared" si="3678"/>
        <v>пятница</v>
      </c>
      <c r="F117705">
        <f>VLOOKUP(C117705,'Первые просмотры'!A:B,2,0)</f>
        <v>21053</v>
      </c>
      <c r="G117705">
        <f t="shared" si="3679"/>
        <v>0</v>
      </c>
    </row>
    <row r="117706" spans="1:7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 t="shared" si="3678"/>
        <v>пятница</v>
      </c>
      <c r="F117706">
        <f>VLOOKUP(C117706,'Первые просмотры'!A:B,2,0)</f>
        <v>107433</v>
      </c>
      <c r="G117706">
        <f t="shared" si="3679"/>
        <v>0</v>
      </c>
    </row>
    <row r="117707" spans="1:7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 t="shared" si="3678"/>
        <v>пятница</v>
      </c>
      <c r="F117707">
        <f>VLOOKUP(C117707,'Первые просмотры'!A:B,2,0)</f>
        <v>36001</v>
      </c>
      <c r="G117707">
        <f t="shared" si="3679"/>
        <v>0</v>
      </c>
    </row>
    <row r="117708" spans="1:7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 t="shared" si="3678"/>
        <v>пятница</v>
      </c>
      <c r="F117708">
        <f>VLOOKUP(C117708,'Первые просмотры'!A:B,2,0)</f>
        <v>355663</v>
      </c>
      <c r="G117708">
        <f t="shared" si="3679"/>
        <v>1</v>
      </c>
    </row>
    <row r="117709" spans="1:7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 t="shared" si="3678"/>
        <v>пятница</v>
      </c>
      <c r="F117709">
        <f>VLOOKUP(C117709,'Первые просмотры'!A:B,2,0)</f>
        <v>314427</v>
      </c>
      <c r="G117709">
        <f t="shared" si="3679"/>
        <v>0</v>
      </c>
    </row>
    <row r="117710" spans="1:7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 t="shared" si="3678"/>
        <v>пятница</v>
      </c>
      <c r="F117710">
        <f>VLOOKUP(C117710,'Первые просмотры'!A:B,2,0)</f>
        <v>224124</v>
      </c>
      <c r="G117710">
        <f t="shared" si="3679"/>
        <v>0</v>
      </c>
    </row>
    <row r="117711" spans="1:7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 t="shared" si="3678"/>
        <v>пятница</v>
      </c>
      <c r="F117711">
        <f>VLOOKUP(C117711,'Первые просмотры'!A:B,2,0)</f>
        <v>334443</v>
      </c>
      <c r="G117711">
        <f t="shared" si="3679"/>
        <v>0</v>
      </c>
    </row>
    <row r="117712" spans="1:7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 t="shared" si="3678"/>
        <v>пятница</v>
      </c>
      <c r="F117712">
        <f>VLOOKUP(C117712,'Первые просмотры'!A:B,2,0)</f>
        <v>268848</v>
      </c>
      <c r="G117712">
        <f t="shared" si="3679"/>
        <v>0</v>
      </c>
    </row>
    <row r="117713" spans="1:7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 t="shared" si="3678"/>
        <v>пятница</v>
      </c>
      <c r="F117713">
        <f>VLOOKUP(C117713,'Первые просмотры'!A:B,2,0)</f>
        <v>9608</v>
      </c>
      <c r="G117713">
        <f t="shared" si="3679"/>
        <v>0</v>
      </c>
    </row>
    <row r="117714" spans="1:7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t="str">
        <f t="shared" si="3678"/>
        <v>пятница</v>
      </c>
      <c r="F117714">
        <f>VLOOKUP(C117714,'Первые просмотры'!A:B,2,0)</f>
        <v>112013</v>
      </c>
      <c r="G117714">
        <f t="shared" si="3679"/>
        <v>0</v>
      </c>
    </row>
    <row r="117715" spans="1:7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 t="shared" si="3678"/>
        <v>пятница</v>
      </c>
      <c r="F117715">
        <f>VLOOKUP(C117715,'Первые просмотры'!A:B,2,0)</f>
        <v>75569</v>
      </c>
      <c r="G117715">
        <f t="shared" si="3679"/>
        <v>0</v>
      </c>
    </row>
    <row r="117716" spans="1:7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 t="shared" si="3678"/>
        <v>пятница</v>
      </c>
      <c r="F117716">
        <f>VLOOKUP(C117716,'Первые просмотры'!A:B,2,0)</f>
        <v>66240</v>
      </c>
      <c r="G117716">
        <f t="shared" si="3679"/>
        <v>0</v>
      </c>
    </row>
    <row r="117717" spans="1:7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 t="shared" si="3678"/>
        <v>пятница</v>
      </c>
      <c r="F117717">
        <f>VLOOKUP(C117717,'Первые просмотры'!A:B,2,0)</f>
        <v>104975</v>
      </c>
      <c r="G117717">
        <f t="shared" si="3679"/>
        <v>0</v>
      </c>
    </row>
    <row r="117718" spans="1:7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 t="shared" si="3678"/>
        <v>пятница</v>
      </c>
      <c r="F117718">
        <f>VLOOKUP(C117718,'Первые просмотры'!A:B,2,0)</f>
        <v>45481</v>
      </c>
      <c r="G117718">
        <f t="shared" si="3679"/>
        <v>0</v>
      </c>
    </row>
    <row r="117719" spans="1:7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 t="shared" si="3678"/>
        <v>пятница</v>
      </c>
      <c r="F117719">
        <f>VLOOKUP(C117719,'Первые просмотры'!A:B,2,0)</f>
        <v>120941</v>
      </c>
      <c r="G117719">
        <f t="shared" si="3679"/>
        <v>0</v>
      </c>
    </row>
    <row r="117720" spans="1:7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t="str">
        <f t="shared" si="3678"/>
        <v>пятница</v>
      </c>
      <c r="F117720">
        <f>VLOOKUP(C117720,'Первые просмотры'!A:B,2,0)</f>
        <v>211223</v>
      </c>
      <c r="G117720">
        <f t="shared" si="3679"/>
        <v>0</v>
      </c>
    </row>
    <row r="117721" spans="1:7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 t="shared" si="3678"/>
        <v>пятница</v>
      </c>
      <c r="F117721">
        <f>VLOOKUP(C117721,'Первые просмотры'!A:B,2,0)</f>
        <v>118940</v>
      </c>
      <c r="G117721">
        <f t="shared" si="3679"/>
        <v>0</v>
      </c>
    </row>
    <row r="117722" spans="1:7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 t="shared" si="3678"/>
        <v>пятница</v>
      </c>
      <c r="F117722">
        <f>VLOOKUP(C117722,'Первые просмотры'!A:B,2,0)</f>
        <v>40113</v>
      </c>
      <c r="G117722">
        <f t="shared" si="3679"/>
        <v>0</v>
      </c>
    </row>
    <row r="117723" spans="1:7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 t="shared" si="3678"/>
        <v>пятница</v>
      </c>
      <c r="F117723">
        <f>VLOOKUP(C117723,'Первые просмотры'!A:B,2,0)</f>
        <v>122186</v>
      </c>
      <c r="G117723">
        <f t="shared" si="3679"/>
        <v>0</v>
      </c>
    </row>
    <row r="117724" spans="1:7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 t="shared" si="3678"/>
        <v>пятница</v>
      </c>
      <c r="F117724">
        <f>VLOOKUP(C117724,'Первые просмотры'!A:B,2,0)</f>
        <v>119803</v>
      </c>
      <c r="G117724">
        <f t="shared" si="3679"/>
        <v>0</v>
      </c>
    </row>
    <row r="117725" spans="1:7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 t="shared" si="3678"/>
        <v>пятница</v>
      </c>
      <c r="F117725">
        <f>VLOOKUP(C117725,'Первые просмотры'!A:B,2,0)</f>
        <v>205625</v>
      </c>
      <c r="G117725">
        <f t="shared" si="3679"/>
        <v>0</v>
      </c>
    </row>
    <row r="117726" spans="1:7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 t="shared" si="3678"/>
        <v>пятница</v>
      </c>
      <c r="F117726">
        <f>VLOOKUP(C117726,'Первые просмотры'!A:B,2,0)</f>
        <v>109490</v>
      </c>
      <c r="G117726">
        <f t="shared" si="3679"/>
        <v>0</v>
      </c>
    </row>
    <row r="117727" spans="1:7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 t="shared" si="3678"/>
        <v>пятница</v>
      </c>
      <c r="F117727">
        <f>VLOOKUP(C117727,'Первые просмотры'!A:B,2,0)</f>
        <v>322802</v>
      </c>
      <c r="G117727">
        <f t="shared" si="3679"/>
        <v>0</v>
      </c>
    </row>
    <row r="117728" spans="1:7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 t="shared" si="3678"/>
        <v>пятница</v>
      </c>
      <c r="F117728">
        <f>VLOOKUP(C117728,'Первые просмотры'!A:B,2,0)</f>
        <v>5691</v>
      </c>
      <c r="G117728">
        <f t="shared" si="3679"/>
        <v>0</v>
      </c>
    </row>
    <row r="117729" spans="1:7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 t="shared" si="3678"/>
        <v>пятница</v>
      </c>
      <c r="F117729">
        <f>VLOOKUP(C117729,'Первые просмотры'!A:B,2,0)</f>
        <v>103787</v>
      </c>
      <c r="G117729">
        <f t="shared" si="3679"/>
        <v>0</v>
      </c>
    </row>
    <row r="117730" spans="1:7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 t="shared" si="3678"/>
        <v>пятница</v>
      </c>
      <c r="F117730">
        <f>VLOOKUP(C117730,'Первые просмотры'!A:B,2,0)</f>
        <v>210953</v>
      </c>
      <c r="G117730">
        <f t="shared" si="3679"/>
        <v>0</v>
      </c>
    </row>
    <row r="117731" spans="1:7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 t="shared" si="3678"/>
        <v>пятница</v>
      </c>
      <c r="F117731">
        <f>VLOOKUP(C117731,'Первые просмотры'!A:B,2,0)</f>
        <v>37671</v>
      </c>
      <c r="G117731">
        <f t="shared" si="3679"/>
        <v>0</v>
      </c>
    </row>
    <row r="117732" spans="1:7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 t="shared" si="3678"/>
        <v>пятница</v>
      </c>
      <c r="F117732">
        <f>VLOOKUP(C117732,'Первые просмотры'!A:B,2,0)</f>
        <v>186884</v>
      </c>
      <c r="G117732">
        <f t="shared" si="3679"/>
        <v>0</v>
      </c>
    </row>
    <row r="117733" spans="1:7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 t="shared" si="3678"/>
        <v>пятница</v>
      </c>
      <c r="F117733">
        <f>VLOOKUP(C117733,'Первые просмотры'!A:B,2,0)</f>
        <v>109668</v>
      </c>
      <c r="G117733">
        <f t="shared" si="3679"/>
        <v>0</v>
      </c>
    </row>
    <row r="117734" spans="1:7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 t="shared" si="3678"/>
        <v>пятница</v>
      </c>
      <c r="F117734">
        <f>VLOOKUP(C117734,'Первые просмотры'!A:B,2,0)</f>
        <v>3309</v>
      </c>
      <c r="G117734">
        <f t="shared" si="3679"/>
        <v>0</v>
      </c>
    </row>
    <row r="117735" spans="1:7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 t="shared" si="3678"/>
        <v>пятница</v>
      </c>
      <c r="F117735">
        <f>VLOOKUP(C117735,'Первые просмотры'!A:B,2,0)</f>
        <v>3848</v>
      </c>
      <c r="G117735">
        <f t="shared" si="3679"/>
        <v>0</v>
      </c>
    </row>
    <row r="117736" spans="1:7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 t="shared" si="3678"/>
        <v>пятница</v>
      </c>
      <c r="F117736">
        <f>VLOOKUP(C117736,'Первые просмотры'!A:B,2,0)</f>
        <v>26664</v>
      </c>
      <c r="G117736">
        <f t="shared" si="3679"/>
        <v>0</v>
      </c>
    </row>
    <row r="117737" spans="1:7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 t="shared" si="3678"/>
        <v>пятница</v>
      </c>
      <c r="F117737">
        <f>VLOOKUP(C117737,'Первые просмотры'!A:B,2,0)</f>
        <v>228577</v>
      </c>
      <c r="G117737">
        <f t="shared" si="3679"/>
        <v>0</v>
      </c>
    </row>
    <row r="117738" spans="1:7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 t="shared" si="3678"/>
        <v>пятница</v>
      </c>
      <c r="F117738">
        <f>VLOOKUP(C117738,'Первые просмотры'!A:B,2,0)</f>
        <v>45434</v>
      </c>
      <c r="G117738">
        <f t="shared" si="3679"/>
        <v>0</v>
      </c>
    </row>
    <row r="117739" spans="1:7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 t="shared" si="3678"/>
        <v>пятница</v>
      </c>
      <c r="F117739">
        <f>VLOOKUP(C117739,'Первые просмотры'!A:B,2,0)</f>
        <v>315023</v>
      </c>
      <c r="G117739">
        <f t="shared" si="3679"/>
        <v>0</v>
      </c>
    </row>
    <row r="117740" spans="1:7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 t="shared" si="3678"/>
        <v>пятница</v>
      </c>
      <c r="F117740">
        <f>VLOOKUP(C117740,'Первые просмотры'!A:B,2,0)</f>
        <v>49737</v>
      </c>
      <c r="G117740">
        <f t="shared" si="3679"/>
        <v>0</v>
      </c>
    </row>
    <row r="117741" spans="1:7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t="str">
        <f t="shared" si="3678"/>
        <v>пятница</v>
      </c>
      <c r="F117741">
        <f>VLOOKUP(C117741,'Первые просмотры'!A:B,2,0)</f>
        <v>348804</v>
      </c>
      <c r="G117741">
        <f t="shared" si="3679"/>
        <v>0</v>
      </c>
    </row>
    <row r="117742" spans="1:7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t="str">
        <f t="shared" si="3678"/>
        <v>пятница</v>
      </c>
      <c r="F117742">
        <f>VLOOKUP(C117742,'Первые просмотры'!A:B,2,0)</f>
        <v>43874</v>
      </c>
      <c r="G117742">
        <f t="shared" si="3679"/>
        <v>0</v>
      </c>
    </row>
    <row r="117743" spans="1:7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 t="shared" si="3678"/>
        <v>пятница</v>
      </c>
      <c r="F117743">
        <f>VLOOKUP(C117743,'Первые просмотры'!A:B,2,0)</f>
        <v>117840</v>
      </c>
      <c r="G117743">
        <f t="shared" si="3679"/>
        <v>0</v>
      </c>
    </row>
    <row r="117744" spans="1:7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 t="shared" si="3678"/>
        <v>пятница</v>
      </c>
      <c r="F117744">
        <f>VLOOKUP(C117744,'Первые просмотры'!A:B,2,0)</f>
        <v>304652</v>
      </c>
      <c r="G117744">
        <f t="shared" si="3679"/>
        <v>0</v>
      </c>
    </row>
    <row r="117745" spans="1:7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 t="shared" si="3678"/>
        <v>пятница</v>
      </c>
      <c r="F117745">
        <f>VLOOKUP(C117745,'Первые просмотры'!A:B,2,0)</f>
        <v>314831</v>
      </c>
      <c r="G117745">
        <f t="shared" si="3679"/>
        <v>0</v>
      </c>
    </row>
    <row r="117746" spans="1:7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 t="shared" si="3678"/>
        <v>пятница</v>
      </c>
      <c r="F117746">
        <f>VLOOKUP(C117746,'Первые просмотры'!A:B,2,0)</f>
        <v>10753</v>
      </c>
      <c r="G117746">
        <f t="shared" si="3679"/>
        <v>0</v>
      </c>
    </row>
    <row r="117747" spans="1:7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 t="shared" si="3678"/>
        <v>пятница</v>
      </c>
      <c r="F117747">
        <f>VLOOKUP(C117747,'Первые просмотры'!A:B,2,0)</f>
        <v>218170</v>
      </c>
      <c r="G117747">
        <f t="shared" si="3679"/>
        <v>0</v>
      </c>
    </row>
    <row r="117748" spans="1:7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 t="shared" si="3678"/>
        <v>пятница</v>
      </c>
      <c r="F117748">
        <f>VLOOKUP(C117748,'Первые просмотры'!A:B,2,0)</f>
        <v>64549</v>
      </c>
      <c r="G117748">
        <f t="shared" si="3679"/>
        <v>0</v>
      </c>
    </row>
    <row r="117749" spans="1:7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 t="shared" si="3678"/>
        <v>пятница</v>
      </c>
      <c r="F117749">
        <f>VLOOKUP(C117749,'Первые просмотры'!A:B,2,0)</f>
        <v>262904</v>
      </c>
      <c r="G117749">
        <f t="shared" si="3679"/>
        <v>0</v>
      </c>
    </row>
    <row r="117750" spans="1:7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 t="shared" si="3678"/>
        <v>пятница</v>
      </c>
      <c r="F117750">
        <f>VLOOKUP(C117750,'Первые просмотры'!A:B,2,0)</f>
        <v>44070</v>
      </c>
      <c r="G117750">
        <f t="shared" si="3679"/>
        <v>0</v>
      </c>
    </row>
    <row r="117751" spans="1:7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 t="shared" si="3678"/>
        <v>пятница</v>
      </c>
      <c r="F117751">
        <f>VLOOKUP(C117751,'Первые просмотры'!A:B,2,0)</f>
        <v>219709</v>
      </c>
      <c r="G117751">
        <f t="shared" si="3679"/>
        <v>0</v>
      </c>
    </row>
    <row r="117752" spans="1:7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 t="shared" si="3678"/>
        <v>пятница</v>
      </c>
      <c r="F117752">
        <f>VLOOKUP(C117752,'Первые просмотры'!A:B,2,0)</f>
        <v>24934</v>
      </c>
      <c r="G117752">
        <f t="shared" si="3679"/>
        <v>0</v>
      </c>
    </row>
    <row r="117753" spans="1:7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 t="shared" si="3678"/>
        <v>пятница</v>
      </c>
      <c r="F117753">
        <f>VLOOKUP(C117753,'Первые просмотры'!A:B,2,0)</f>
        <v>101578</v>
      </c>
      <c r="G117753">
        <f t="shared" si="3679"/>
        <v>0</v>
      </c>
    </row>
    <row r="117754" spans="1:7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 t="shared" si="3678"/>
        <v>пятница</v>
      </c>
      <c r="F117754">
        <f>VLOOKUP(C117754,'Первые просмотры'!A:B,2,0)</f>
        <v>212724</v>
      </c>
      <c r="G117754">
        <f t="shared" si="3679"/>
        <v>0</v>
      </c>
    </row>
    <row r="117755" spans="1:7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 t="shared" si="3678"/>
        <v>пятница</v>
      </c>
      <c r="F117755">
        <f>VLOOKUP(C117755,'Первые просмотры'!A:B,2,0)</f>
        <v>134773</v>
      </c>
      <c r="G117755">
        <f t="shared" si="3679"/>
        <v>0</v>
      </c>
    </row>
    <row r="117756" spans="1:7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 t="shared" si="3678"/>
        <v>пятница</v>
      </c>
      <c r="F117756">
        <f>VLOOKUP(C117756,'Первые просмотры'!A:B,2,0)</f>
        <v>39747</v>
      </c>
      <c r="G117756">
        <f t="shared" si="3679"/>
        <v>0</v>
      </c>
    </row>
    <row r="117757" spans="1:7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 t="shared" si="3678"/>
        <v>пятница</v>
      </c>
      <c r="F117757">
        <f>VLOOKUP(C117757,'Первые просмотры'!A:B,2,0)</f>
        <v>24699</v>
      </c>
      <c r="G117757">
        <f t="shared" si="3679"/>
        <v>0</v>
      </c>
    </row>
    <row r="117758" spans="1:7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 t="shared" si="3678"/>
        <v>пятница</v>
      </c>
      <c r="F117758">
        <f>VLOOKUP(C117758,'Первые просмотры'!A:B,2,0)</f>
        <v>86249</v>
      </c>
      <c r="G117758">
        <f t="shared" si="3679"/>
        <v>0</v>
      </c>
    </row>
    <row r="117759" spans="1:7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t="str">
        <f t="shared" si="3678"/>
        <v>пятница</v>
      </c>
      <c r="F117759">
        <f>VLOOKUP(C117759,'Первые просмотры'!A:B,2,0)</f>
        <v>320997</v>
      </c>
      <c r="G117759">
        <f t="shared" si="3679"/>
        <v>0</v>
      </c>
    </row>
    <row r="117760" spans="1:7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 t="shared" si="3678"/>
        <v>пятница</v>
      </c>
      <c r="F117760">
        <f>VLOOKUP(C117760,'Первые просмотры'!A:B,2,0)</f>
        <v>215785</v>
      </c>
      <c r="G117760">
        <f t="shared" si="3679"/>
        <v>0</v>
      </c>
    </row>
    <row r="117761" spans="1:7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 t="shared" si="3678"/>
        <v>пятница</v>
      </c>
      <c r="F117761">
        <f>VLOOKUP(C117761,'Первые просмотры'!A:B,2,0)</f>
        <v>320957</v>
      </c>
      <c r="G117761">
        <f t="shared" si="3679"/>
        <v>0</v>
      </c>
    </row>
    <row r="117762" spans="1:7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 t="shared" si="3678"/>
        <v>пятница</v>
      </c>
      <c r="F117762">
        <f>VLOOKUP(C117762,'Первые просмотры'!A:B,2,0)</f>
        <v>210742</v>
      </c>
      <c r="G117762">
        <f t="shared" si="3679"/>
        <v>0</v>
      </c>
    </row>
    <row r="117763" spans="1:7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 t="shared" ref="E117763:E117826" si="3680">TEXT(B117763, "ДДДД")</f>
        <v>пятница</v>
      </c>
      <c r="F117763">
        <f>VLOOKUP(C117763,'Первые просмотры'!A:B,2,0)</f>
        <v>317402</v>
      </c>
      <c r="G117763">
        <f t="shared" ref="G117763:G117826" si="3681">IF(A117763=F117763,1,0)</f>
        <v>0</v>
      </c>
    </row>
    <row r="117764" spans="1:7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 t="shared" si="3680"/>
        <v>пятница</v>
      </c>
      <c r="F117764">
        <f>VLOOKUP(C117764,'Первые просмотры'!A:B,2,0)</f>
        <v>255938</v>
      </c>
      <c r="G117764">
        <f t="shared" si="3681"/>
        <v>0</v>
      </c>
    </row>
    <row r="117765" spans="1:7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 t="shared" si="3680"/>
        <v>пятница</v>
      </c>
      <c r="F117765">
        <f>VLOOKUP(C117765,'Первые просмотры'!A:B,2,0)</f>
        <v>217094</v>
      </c>
      <c r="G117765">
        <f t="shared" si="3681"/>
        <v>0</v>
      </c>
    </row>
    <row r="117766" spans="1:7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 t="shared" si="3680"/>
        <v>пятница</v>
      </c>
      <c r="F117766">
        <f>VLOOKUP(C117766,'Первые просмотры'!A:B,2,0)</f>
        <v>10182</v>
      </c>
      <c r="G117766">
        <f t="shared" si="3681"/>
        <v>0</v>
      </c>
    </row>
    <row r="117767" spans="1:7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 t="shared" si="3680"/>
        <v>пятница</v>
      </c>
      <c r="F117767">
        <f>VLOOKUP(C117767,'Первые просмотры'!A:B,2,0)</f>
        <v>281760</v>
      </c>
      <c r="G117767">
        <f t="shared" si="3681"/>
        <v>0</v>
      </c>
    </row>
    <row r="117768" spans="1:7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 t="shared" si="3680"/>
        <v>пятница</v>
      </c>
      <c r="F117768">
        <f>VLOOKUP(C117768,'Первые просмотры'!A:B,2,0)</f>
        <v>355843</v>
      </c>
      <c r="G117768">
        <f t="shared" si="3681"/>
        <v>1</v>
      </c>
    </row>
    <row r="117769" spans="1:7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 t="shared" si="3680"/>
        <v>пятница</v>
      </c>
      <c r="F117769">
        <f>VLOOKUP(C117769,'Первые просмотры'!A:B,2,0)</f>
        <v>263014</v>
      </c>
      <c r="G117769">
        <f t="shared" si="3681"/>
        <v>0</v>
      </c>
    </row>
    <row r="117770" spans="1:7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 t="shared" si="3680"/>
        <v>пятница</v>
      </c>
      <c r="F117770">
        <f>VLOOKUP(C117770,'Первые просмотры'!A:B,2,0)</f>
        <v>337463</v>
      </c>
      <c r="G117770">
        <f t="shared" si="3681"/>
        <v>0</v>
      </c>
    </row>
    <row r="117771" spans="1:7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 t="shared" si="3680"/>
        <v>пятница</v>
      </c>
      <c r="F117771">
        <f>VLOOKUP(C117771,'Первые просмотры'!A:B,2,0)</f>
        <v>317927</v>
      </c>
      <c r="G117771">
        <f t="shared" si="3681"/>
        <v>0</v>
      </c>
    </row>
    <row r="117772" spans="1:7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 t="shared" si="3680"/>
        <v>пятница</v>
      </c>
      <c r="F117772">
        <f>VLOOKUP(C117772,'Первые просмотры'!A:B,2,0)</f>
        <v>301948</v>
      </c>
      <c r="G117772">
        <f t="shared" si="3681"/>
        <v>0</v>
      </c>
    </row>
    <row r="117773" spans="1:7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t="str">
        <f t="shared" si="3680"/>
        <v>пятница</v>
      </c>
      <c r="F117773">
        <f>VLOOKUP(C117773,'Первые просмотры'!A:B,2,0)</f>
        <v>31781</v>
      </c>
      <c r="G117773">
        <f t="shared" si="3681"/>
        <v>0</v>
      </c>
    </row>
    <row r="117774" spans="1:7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 t="shared" si="3680"/>
        <v>пятница</v>
      </c>
      <c r="F117774">
        <f>VLOOKUP(C117774,'Первые просмотры'!A:B,2,0)</f>
        <v>111991</v>
      </c>
      <c r="G117774">
        <f t="shared" si="3681"/>
        <v>0</v>
      </c>
    </row>
    <row r="117775" spans="1:7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t="str">
        <f t="shared" si="3680"/>
        <v>пятница</v>
      </c>
      <c r="F117775">
        <f>VLOOKUP(C117775,'Первые просмотры'!A:B,2,0)</f>
        <v>226428</v>
      </c>
      <c r="G117775">
        <f t="shared" si="3681"/>
        <v>0</v>
      </c>
    </row>
    <row r="117776" spans="1:7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 t="shared" si="3680"/>
        <v>пятница</v>
      </c>
      <c r="F117776">
        <f>VLOOKUP(C117776,'Первые просмотры'!A:B,2,0)</f>
        <v>3277</v>
      </c>
      <c r="G117776">
        <f t="shared" si="3681"/>
        <v>0</v>
      </c>
    </row>
    <row r="117777" spans="1:7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t="str">
        <f t="shared" si="3680"/>
        <v>пятница</v>
      </c>
      <c r="F117777">
        <f>VLOOKUP(C117777,'Первые просмотры'!A:B,2,0)</f>
        <v>355876</v>
      </c>
      <c r="G117777">
        <f t="shared" si="3681"/>
        <v>1</v>
      </c>
    </row>
    <row r="117778" spans="1:7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 t="shared" si="3680"/>
        <v>пятница</v>
      </c>
      <c r="F117778">
        <f>VLOOKUP(C117778,'Первые просмотры'!A:B,2,0)</f>
        <v>308809</v>
      </c>
      <c r="G117778">
        <f t="shared" si="3681"/>
        <v>0</v>
      </c>
    </row>
    <row r="117779" spans="1:7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 t="shared" si="3680"/>
        <v>пятница</v>
      </c>
      <c r="F117779">
        <f>VLOOKUP(C117779,'Первые просмотры'!A:B,2,0)</f>
        <v>221700</v>
      </c>
      <c r="G117779">
        <f t="shared" si="3681"/>
        <v>0</v>
      </c>
    </row>
    <row r="117780" spans="1:7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 t="shared" si="3680"/>
        <v>пятница</v>
      </c>
      <c r="F117780">
        <f>VLOOKUP(C117780,'Первые просмотры'!A:B,2,0)</f>
        <v>21066</v>
      </c>
      <c r="G117780">
        <f t="shared" si="3681"/>
        <v>0</v>
      </c>
    </row>
    <row r="117781" spans="1:7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 t="shared" si="3680"/>
        <v>пятница</v>
      </c>
      <c r="F117781">
        <f>VLOOKUP(C117781,'Первые просмотры'!A:B,2,0)</f>
        <v>263911</v>
      </c>
      <c r="G117781">
        <f t="shared" si="3681"/>
        <v>0</v>
      </c>
    </row>
    <row r="117782" spans="1:7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 t="shared" si="3680"/>
        <v>пятница</v>
      </c>
      <c r="F117782">
        <f>VLOOKUP(C117782,'Первые просмотры'!A:B,2,0)</f>
        <v>34345</v>
      </c>
      <c r="G117782">
        <f t="shared" si="3681"/>
        <v>0</v>
      </c>
    </row>
    <row r="117783" spans="1:7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 t="shared" si="3680"/>
        <v>пятница</v>
      </c>
      <c r="F117783">
        <f>VLOOKUP(C117783,'Первые просмотры'!A:B,2,0)</f>
        <v>36450</v>
      </c>
      <c r="G117783">
        <f t="shared" si="3681"/>
        <v>0</v>
      </c>
    </row>
    <row r="117784" spans="1:7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 t="shared" si="3680"/>
        <v>пятница</v>
      </c>
      <c r="F117784">
        <f>VLOOKUP(C117784,'Первые просмотры'!A:B,2,0)</f>
        <v>27270</v>
      </c>
      <c r="G117784">
        <f t="shared" si="3681"/>
        <v>0</v>
      </c>
    </row>
    <row r="117785" spans="1:7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 t="shared" si="3680"/>
        <v>пятница</v>
      </c>
      <c r="F117785">
        <f>VLOOKUP(C117785,'Первые просмотры'!A:B,2,0)</f>
        <v>104431</v>
      </c>
      <c r="G117785">
        <f t="shared" si="3681"/>
        <v>0</v>
      </c>
    </row>
    <row r="117786" spans="1:7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 t="shared" si="3680"/>
        <v>пятница</v>
      </c>
      <c r="F117786">
        <f>VLOOKUP(C117786,'Первые просмотры'!A:B,2,0)</f>
        <v>138360</v>
      </c>
      <c r="G117786">
        <f t="shared" si="3681"/>
        <v>0</v>
      </c>
    </row>
    <row r="117787" spans="1:7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 t="shared" si="3680"/>
        <v>пятница</v>
      </c>
      <c r="F117787">
        <f>VLOOKUP(C117787,'Первые просмотры'!A:B,2,0)</f>
        <v>11496</v>
      </c>
      <c r="G117787">
        <f t="shared" si="3681"/>
        <v>0</v>
      </c>
    </row>
    <row r="117788" spans="1:7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 t="shared" si="3680"/>
        <v>пятница</v>
      </c>
      <c r="F117788">
        <f>VLOOKUP(C117788,'Первые просмотры'!A:B,2,0)</f>
        <v>29965</v>
      </c>
      <c r="G117788">
        <f t="shared" si="3681"/>
        <v>0</v>
      </c>
    </row>
    <row r="117789" spans="1:7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 t="shared" si="3680"/>
        <v>пятница</v>
      </c>
      <c r="F117789">
        <f>VLOOKUP(C117789,'Первые просмотры'!A:B,2,0)</f>
        <v>113274</v>
      </c>
      <c r="G117789">
        <f t="shared" si="3681"/>
        <v>0</v>
      </c>
    </row>
    <row r="117790" spans="1:7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 t="shared" si="3680"/>
        <v>пятница</v>
      </c>
      <c r="F117790">
        <f>VLOOKUP(C117790,'Первые просмотры'!A:B,2,0)</f>
        <v>236967</v>
      </c>
      <c r="G117790">
        <f t="shared" si="3681"/>
        <v>0</v>
      </c>
    </row>
    <row r="117791" spans="1:7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t="str">
        <f t="shared" si="3680"/>
        <v>пятница</v>
      </c>
      <c r="F117791">
        <f>VLOOKUP(C117791,'Первые просмотры'!A:B,2,0)</f>
        <v>280329</v>
      </c>
      <c r="G117791">
        <f t="shared" si="3681"/>
        <v>0</v>
      </c>
    </row>
    <row r="117792" spans="1:7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 t="shared" si="3680"/>
        <v>пятница</v>
      </c>
      <c r="F117792">
        <f>VLOOKUP(C117792,'Первые просмотры'!A:B,2,0)</f>
        <v>215097</v>
      </c>
      <c r="G117792">
        <f t="shared" si="3681"/>
        <v>0</v>
      </c>
    </row>
    <row r="117793" spans="1:7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 t="shared" si="3680"/>
        <v>пятница</v>
      </c>
      <c r="F117793">
        <f>VLOOKUP(C117793,'Первые просмотры'!A:B,2,0)</f>
        <v>210591</v>
      </c>
      <c r="G117793">
        <f t="shared" si="3681"/>
        <v>0</v>
      </c>
    </row>
    <row r="117794" spans="1:7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 t="shared" si="3680"/>
        <v>пятница</v>
      </c>
      <c r="F117794">
        <f>VLOOKUP(C117794,'Первые просмотры'!A:B,2,0)</f>
        <v>77086</v>
      </c>
      <c r="G117794">
        <f t="shared" si="3681"/>
        <v>0</v>
      </c>
    </row>
    <row r="117795" spans="1:7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t="str">
        <f t="shared" si="3680"/>
        <v>пятница</v>
      </c>
      <c r="F117795">
        <f>VLOOKUP(C117795,'Первые просмотры'!A:B,2,0)</f>
        <v>117500</v>
      </c>
      <c r="G117795">
        <f t="shared" si="3681"/>
        <v>0</v>
      </c>
    </row>
    <row r="117796" spans="1:7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 t="shared" si="3680"/>
        <v>пятница</v>
      </c>
      <c r="F117796">
        <f>VLOOKUP(C117796,'Первые просмотры'!A:B,2,0)</f>
        <v>150568</v>
      </c>
      <c r="G117796">
        <f t="shared" si="3681"/>
        <v>0</v>
      </c>
    </row>
    <row r="117797" spans="1:7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t="str">
        <f t="shared" si="3680"/>
        <v>пятница</v>
      </c>
      <c r="F117797">
        <f>VLOOKUP(C117797,'Первые просмотры'!A:B,2,0)</f>
        <v>36347</v>
      </c>
      <c r="G117797">
        <f t="shared" si="3681"/>
        <v>0</v>
      </c>
    </row>
    <row r="117798" spans="1:7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 t="shared" si="3680"/>
        <v>пятница</v>
      </c>
      <c r="F117798">
        <f>VLOOKUP(C117798,'Первые просмотры'!A:B,2,0)</f>
        <v>19727</v>
      </c>
      <c r="G117798">
        <f t="shared" si="3681"/>
        <v>0</v>
      </c>
    </row>
    <row r="117799" spans="1:7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 t="shared" si="3680"/>
        <v>пятница</v>
      </c>
      <c r="F117799">
        <f>VLOOKUP(C117799,'Первые просмотры'!A:B,2,0)</f>
        <v>218779</v>
      </c>
      <c r="G117799">
        <f t="shared" si="3681"/>
        <v>0</v>
      </c>
    </row>
    <row r="117800" spans="1:7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 t="shared" si="3680"/>
        <v>пятница</v>
      </c>
      <c r="F117800">
        <f>VLOOKUP(C117800,'Первые просмотры'!A:B,2,0)</f>
        <v>229046</v>
      </c>
      <c r="G117800">
        <f t="shared" si="3681"/>
        <v>0</v>
      </c>
    </row>
    <row r="117801" spans="1:7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 t="shared" si="3680"/>
        <v>пятница</v>
      </c>
      <c r="F117801">
        <f>VLOOKUP(C117801,'Первые просмотры'!A:B,2,0)</f>
        <v>104926</v>
      </c>
      <c r="G117801">
        <f t="shared" si="3681"/>
        <v>0</v>
      </c>
    </row>
    <row r="117802" spans="1:7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t="str">
        <f t="shared" si="3680"/>
        <v>пятница</v>
      </c>
      <c r="F117802">
        <f>VLOOKUP(C117802,'Первые просмотры'!A:B,2,0)</f>
        <v>104060</v>
      </c>
      <c r="G117802">
        <f t="shared" si="3681"/>
        <v>0</v>
      </c>
    </row>
    <row r="117803" spans="1:7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 t="shared" si="3680"/>
        <v>пятница</v>
      </c>
      <c r="F117803">
        <f>VLOOKUP(C117803,'Первые просмотры'!A:B,2,0)</f>
        <v>127120</v>
      </c>
      <c r="G117803">
        <f t="shared" si="3681"/>
        <v>0</v>
      </c>
    </row>
    <row r="117804" spans="1:7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 t="shared" si="3680"/>
        <v>пятница</v>
      </c>
      <c r="F117804">
        <f>VLOOKUP(C117804,'Первые просмотры'!A:B,2,0)</f>
        <v>115063</v>
      </c>
      <c r="G117804">
        <f t="shared" si="3681"/>
        <v>0</v>
      </c>
    </row>
    <row r="117805" spans="1:7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t="str">
        <f t="shared" si="3680"/>
        <v>пятница</v>
      </c>
      <c r="F117805">
        <f>VLOOKUP(C117805,'Первые просмотры'!A:B,2,0)</f>
        <v>105013</v>
      </c>
      <c r="G117805">
        <f t="shared" si="3681"/>
        <v>0</v>
      </c>
    </row>
    <row r="117806" spans="1:7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 t="shared" si="3680"/>
        <v>пятница</v>
      </c>
      <c r="F117806">
        <f>VLOOKUP(C117806,'Первые просмотры'!A:B,2,0)</f>
        <v>217588</v>
      </c>
      <c r="G117806">
        <f t="shared" si="3681"/>
        <v>0</v>
      </c>
    </row>
    <row r="117807" spans="1:7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 t="shared" si="3680"/>
        <v>пятница</v>
      </c>
      <c r="F117807">
        <f>VLOOKUP(C117807,'Первые просмотры'!A:B,2,0)</f>
        <v>126435</v>
      </c>
      <c r="G117807">
        <f t="shared" si="3681"/>
        <v>0</v>
      </c>
    </row>
    <row r="117808" spans="1:7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 t="shared" si="3680"/>
        <v>пятница</v>
      </c>
      <c r="F117808">
        <f>VLOOKUP(C117808,'Первые просмотры'!A:B,2,0)</f>
        <v>63736</v>
      </c>
      <c r="G117808">
        <f t="shared" si="3681"/>
        <v>0</v>
      </c>
    </row>
    <row r="117809" spans="1:7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 t="shared" si="3680"/>
        <v>пятница</v>
      </c>
      <c r="F117809">
        <f>VLOOKUP(C117809,'Первые просмотры'!A:B,2,0)</f>
        <v>226166</v>
      </c>
      <c r="G117809">
        <f t="shared" si="3681"/>
        <v>0</v>
      </c>
    </row>
    <row r="117810" spans="1:7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 t="shared" si="3680"/>
        <v>пятница</v>
      </c>
      <c r="F117810">
        <f>VLOOKUP(C117810,'Первые просмотры'!A:B,2,0)</f>
        <v>335740</v>
      </c>
      <c r="G117810">
        <f t="shared" si="3681"/>
        <v>0</v>
      </c>
    </row>
    <row r="117811" spans="1:7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 t="shared" si="3680"/>
        <v>пятница</v>
      </c>
      <c r="F117811">
        <f>VLOOKUP(C117811,'Первые просмотры'!A:B,2,0)</f>
        <v>278867</v>
      </c>
      <c r="G117811">
        <f t="shared" si="3681"/>
        <v>0</v>
      </c>
    </row>
    <row r="117812" spans="1:7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t="str">
        <f t="shared" si="3680"/>
        <v>пятница</v>
      </c>
      <c r="F117812">
        <f>VLOOKUP(C117812,'Первые просмотры'!A:B,2,0)</f>
        <v>116756</v>
      </c>
      <c r="G117812">
        <f t="shared" si="3681"/>
        <v>0</v>
      </c>
    </row>
    <row r="117813" spans="1:7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t="str">
        <f t="shared" si="3680"/>
        <v>пятница</v>
      </c>
      <c r="F117813">
        <f>VLOOKUP(C117813,'Первые просмотры'!A:B,2,0)</f>
        <v>355974</v>
      </c>
      <c r="G117813">
        <f t="shared" si="3681"/>
        <v>1</v>
      </c>
    </row>
    <row r="117814" spans="1:7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 t="shared" si="3680"/>
        <v>пятница</v>
      </c>
      <c r="F117814">
        <f>VLOOKUP(C117814,'Первые просмотры'!A:B,2,0)</f>
        <v>210648</v>
      </c>
      <c r="G117814">
        <f t="shared" si="3681"/>
        <v>0</v>
      </c>
    </row>
    <row r="117815" spans="1:7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 t="shared" si="3680"/>
        <v>пятница</v>
      </c>
      <c r="F117815">
        <f>VLOOKUP(C117815,'Первые просмотры'!A:B,2,0)</f>
        <v>35307</v>
      </c>
      <c r="G117815">
        <f t="shared" si="3681"/>
        <v>0</v>
      </c>
    </row>
    <row r="117816" spans="1:7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 t="shared" si="3680"/>
        <v>пятница</v>
      </c>
      <c r="F117816">
        <f>VLOOKUP(C117816,'Первые просмотры'!A:B,2,0)</f>
        <v>115597</v>
      </c>
      <c r="G117816">
        <f t="shared" si="3681"/>
        <v>0</v>
      </c>
    </row>
    <row r="117817" spans="1:7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 t="shared" si="3680"/>
        <v>пятница</v>
      </c>
      <c r="F117817">
        <f>VLOOKUP(C117817,'Первые просмотры'!A:B,2,0)</f>
        <v>5810</v>
      </c>
      <c r="G117817">
        <f t="shared" si="3681"/>
        <v>0</v>
      </c>
    </row>
    <row r="117818" spans="1:7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t="str">
        <f t="shared" si="3680"/>
        <v>пятница</v>
      </c>
      <c r="F117818">
        <f>VLOOKUP(C117818,'Первые просмотры'!A:B,2,0)</f>
        <v>232995</v>
      </c>
      <c r="G117818">
        <f t="shared" si="3681"/>
        <v>0</v>
      </c>
    </row>
    <row r="117819" spans="1:7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 t="shared" si="3680"/>
        <v>пятница</v>
      </c>
      <c r="F117819">
        <f>VLOOKUP(C117819,'Первые просмотры'!A:B,2,0)</f>
        <v>122574</v>
      </c>
      <c r="G117819">
        <f t="shared" si="3681"/>
        <v>0</v>
      </c>
    </row>
    <row r="117820" spans="1:7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 t="shared" si="3680"/>
        <v>пятница</v>
      </c>
      <c r="F117820">
        <f>VLOOKUP(C117820,'Первые просмотры'!A:B,2,0)</f>
        <v>80401</v>
      </c>
      <c r="G117820">
        <f t="shared" si="3681"/>
        <v>0</v>
      </c>
    </row>
    <row r="117821" spans="1:7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 t="shared" si="3680"/>
        <v>пятница</v>
      </c>
      <c r="F117821">
        <f>VLOOKUP(C117821,'Первые просмотры'!A:B,2,0)</f>
        <v>318325</v>
      </c>
      <c r="G117821">
        <f t="shared" si="3681"/>
        <v>0</v>
      </c>
    </row>
    <row r="117822" spans="1:7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 t="shared" si="3680"/>
        <v>пятница</v>
      </c>
      <c r="F117822">
        <f>VLOOKUP(C117822,'Первые просмотры'!A:B,2,0)</f>
        <v>38712</v>
      </c>
      <c r="G117822">
        <f t="shared" si="3681"/>
        <v>0</v>
      </c>
    </row>
    <row r="117823" spans="1:7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 t="shared" si="3680"/>
        <v>пятница</v>
      </c>
      <c r="F117823">
        <f>VLOOKUP(C117823,'Первые просмотры'!A:B,2,0)</f>
        <v>120708</v>
      </c>
      <c r="G117823">
        <f t="shared" si="3681"/>
        <v>0</v>
      </c>
    </row>
    <row r="117824" spans="1:7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 t="shared" si="3680"/>
        <v>пятница</v>
      </c>
      <c r="F117824">
        <f>VLOOKUP(C117824,'Первые просмотры'!A:B,2,0)</f>
        <v>102970</v>
      </c>
      <c r="G117824">
        <f t="shared" si="3681"/>
        <v>0</v>
      </c>
    </row>
    <row r="117825" spans="1:7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 t="shared" si="3680"/>
        <v>пятница</v>
      </c>
      <c r="F117825">
        <f>VLOOKUP(C117825,'Первые просмотры'!A:B,2,0)</f>
        <v>245497</v>
      </c>
      <c r="G117825">
        <f t="shared" si="3681"/>
        <v>0</v>
      </c>
    </row>
    <row r="117826" spans="1:7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 t="shared" si="3680"/>
        <v>пятница</v>
      </c>
      <c r="F117826">
        <f>VLOOKUP(C117826,'Первые просмотры'!A:B,2,0)</f>
        <v>46401</v>
      </c>
      <c r="G117826">
        <f t="shared" si="3681"/>
        <v>0</v>
      </c>
    </row>
    <row r="117827" spans="1:7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 t="shared" ref="E117827:E117890" si="3682">TEXT(B117827, "ДДДД")</f>
        <v>пятница</v>
      </c>
      <c r="F117827">
        <f>VLOOKUP(C117827,'Первые просмотры'!A:B,2,0)</f>
        <v>177191</v>
      </c>
      <c r="G117827">
        <f t="shared" ref="G117827:G117890" si="3683">IF(A117827=F117827,1,0)</f>
        <v>0</v>
      </c>
    </row>
    <row r="117828" spans="1:7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 t="shared" si="3682"/>
        <v>пятница</v>
      </c>
      <c r="F117828">
        <f>VLOOKUP(C117828,'Первые просмотры'!A:B,2,0)</f>
        <v>109805</v>
      </c>
      <c r="G117828">
        <f t="shared" si="3683"/>
        <v>0</v>
      </c>
    </row>
    <row r="117829" spans="1:7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 t="shared" si="3682"/>
        <v>пятница</v>
      </c>
      <c r="F117829">
        <f>VLOOKUP(C117829,'Первые просмотры'!A:B,2,0)</f>
        <v>77048</v>
      </c>
      <c r="G117829">
        <f t="shared" si="3683"/>
        <v>0</v>
      </c>
    </row>
    <row r="117830" spans="1:7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 t="shared" si="3682"/>
        <v>пятница</v>
      </c>
      <c r="F117830">
        <f>VLOOKUP(C117830,'Первые просмотры'!A:B,2,0)</f>
        <v>229815</v>
      </c>
      <c r="G117830">
        <f t="shared" si="3683"/>
        <v>0</v>
      </c>
    </row>
    <row r="117831" spans="1:7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 t="shared" si="3682"/>
        <v>пятница</v>
      </c>
      <c r="F117831">
        <f>VLOOKUP(C117831,'Первые просмотры'!A:B,2,0)</f>
        <v>104591</v>
      </c>
      <c r="G117831">
        <f t="shared" si="3683"/>
        <v>0</v>
      </c>
    </row>
    <row r="117832" spans="1:7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 t="shared" si="3682"/>
        <v>пятница</v>
      </c>
      <c r="F117832">
        <f>VLOOKUP(C117832,'Первые просмотры'!A:B,2,0)</f>
        <v>101429</v>
      </c>
      <c r="G117832">
        <f t="shared" si="3683"/>
        <v>0</v>
      </c>
    </row>
    <row r="117833" spans="1:7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 t="shared" si="3682"/>
        <v>пятница</v>
      </c>
      <c r="F117833">
        <f>VLOOKUP(C117833,'Первые просмотры'!A:B,2,0)</f>
        <v>311800</v>
      </c>
      <c r="G117833">
        <f t="shared" si="3683"/>
        <v>0</v>
      </c>
    </row>
    <row r="117834" spans="1:7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 t="shared" si="3682"/>
        <v>пятница</v>
      </c>
      <c r="F117834">
        <f>VLOOKUP(C117834,'Первые просмотры'!A:B,2,0)</f>
        <v>213836</v>
      </c>
      <c r="G117834">
        <f t="shared" si="3683"/>
        <v>0</v>
      </c>
    </row>
    <row r="117835" spans="1:7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 t="shared" si="3682"/>
        <v>пятница</v>
      </c>
      <c r="F117835">
        <f>VLOOKUP(C117835,'Первые просмотры'!A:B,2,0)</f>
        <v>300935</v>
      </c>
      <c r="G117835">
        <f t="shared" si="3683"/>
        <v>0</v>
      </c>
    </row>
    <row r="117836" spans="1:7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 t="shared" si="3682"/>
        <v>пятница</v>
      </c>
      <c r="F117836">
        <f>VLOOKUP(C117836,'Первые просмотры'!A:B,2,0)</f>
        <v>5392</v>
      </c>
      <c r="G117836">
        <f t="shared" si="3683"/>
        <v>0</v>
      </c>
    </row>
    <row r="117837" spans="1:7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 t="shared" si="3682"/>
        <v>пятница</v>
      </c>
      <c r="F117837">
        <f>VLOOKUP(C117837,'Первые просмотры'!A:B,2,0)</f>
        <v>8855</v>
      </c>
      <c r="G117837">
        <f t="shared" si="3683"/>
        <v>0</v>
      </c>
    </row>
    <row r="117838" spans="1:7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 t="shared" si="3682"/>
        <v>пятница</v>
      </c>
      <c r="F117838">
        <f>VLOOKUP(C117838,'Первые просмотры'!A:B,2,0)</f>
        <v>228840</v>
      </c>
      <c r="G117838">
        <f t="shared" si="3683"/>
        <v>0</v>
      </c>
    </row>
    <row r="117839" spans="1:7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 t="shared" si="3682"/>
        <v>пятница</v>
      </c>
      <c r="F117839">
        <f>VLOOKUP(C117839,'Первые просмотры'!A:B,2,0)</f>
        <v>282887</v>
      </c>
      <c r="G117839">
        <f t="shared" si="3683"/>
        <v>0</v>
      </c>
    </row>
    <row r="117840" spans="1:7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 t="shared" si="3682"/>
        <v>пятница</v>
      </c>
      <c r="F117840">
        <f>VLOOKUP(C117840,'Первые просмотры'!A:B,2,0)</f>
        <v>126346</v>
      </c>
      <c r="G117840">
        <f t="shared" si="3683"/>
        <v>0</v>
      </c>
    </row>
    <row r="117841" spans="1:7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 t="shared" si="3682"/>
        <v>пятница</v>
      </c>
      <c r="F117841">
        <f>VLOOKUP(C117841,'Первые просмотры'!A:B,2,0)</f>
        <v>124300</v>
      </c>
      <c r="G117841">
        <f t="shared" si="3683"/>
        <v>0</v>
      </c>
    </row>
    <row r="117842" spans="1:7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 t="shared" si="3682"/>
        <v>пятница</v>
      </c>
      <c r="F117842">
        <f>VLOOKUP(C117842,'Первые просмотры'!A:B,2,0)</f>
        <v>213858</v>
      </c>
      <c r="G117842">
        <f t="shared" si="3683"/>
        <v>0</v>
      </c>
    </row>
    <row r="117843" spans="1:7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 t="shared" si="3682"/>
        <v>пятница</v>
      </c>
      <c r="F117843">
        <f>VLOOKUP(C117843,'Первые просмотры'!A:B,2,0)</f>
        <v>48052</v>
      </c>
      <c r="G117843">
        <f t="shared" si="3683"/>
        <v>0</v>
      </c>
    </row>
    <row r="117844" spans="1:7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 t="shared" si="3682"/>
        <v>пятница</v>
      </c>
      <c r="F117844">
        <f>VLOOKUP(C117844,'Первые просмотры'!A:B,2,0)</f>
        <v>29729</v>
      </c>
      <c r="G117844">
        <f t="shared" si="3683"/>
        <v>0</v>
      </c>
    </row>
    <row r="117845" spans="1:7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 t="shared" si="3682"/>
        <v>пятница</v>
      </c>
      <c r="F117845">
        <f>VLOOKUP(C117845,'Первые просмотры'!A:B,2,0)</f>
        <v>274055</v>
      </c>
      <c r="G117845">
        <f t="shared" si="3683"/>
        <v>0</v>
      </c>
    </row>
    <row r="117846" spans="1:7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 t="shared" si="3682"/>
        <v>пятница</v>
      </c>
      <c r="F117846">
        <f>VLOOKUP(C117846,'Первые просмотры'!A:B,2,0)</f>
        <v>29887</v>
      </c>
      <c r="G117846">
        <f t="shared" si="3683"/>
        <v>0</v>
      </c>
    </row>
    <row r="117847" spans="1:7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 t="shared" si="3682"/>
        <v>пятница</v>
      </c>
      <c r="F117847">
        <f>VLOOKUP(C117847,'Первые просмотры'!A:B,2,0)</f>
        <v>115142</v>
      </c>
      <c r="G117847">
        <f t="shared" si="3683"/>
        <v>0</v>
      </c>
    </row>
    <row r="117848" spans="1:7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t="str">
        <f t="shared" si="3682"/>
        <v>пятница</v>
      </c>
      <c r="F117848">
        <f>VLOOKUP(C117848,'Первые просмотры'!A:B,2,0)</f>
        <v>221238</v>
      </c>
      <c r="G117848">
        <f t="shared" si="3683"/>
        <v>0</v>
      </c>
    </row>
    <row r="117849" spans="1:7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 t="shared" si="3682"/>
        <v>пятница</v>
      </c>
      <c r="F117849">
        <f>VLOOKUP(C117849,'Первые просмотры'!A:B,2,0)</f>
        <v>9685</v>
      </c>
      <c r="G117849">
        <f t="shared" si="3683"/>
        <v>0</v>
      </c>
    </row>
    <row r="117850" spans="1:7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 t="shared" si="3682"/>
        <v>пятница</v>
      </c>
      <c r="F117850">
        <f>VLOOKUP(C117850,'Первые просмотры'!A:B,2,0)</f>
        <v>127974</v>
      </c>
      <c r="G117850">
        <f t="shared" si="3683"/>
        <v>0</v>
      </c>
    </row>
    <row r="117851" spans="1:7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 t="shared" si="3682"/>
        <v>пятница</v>
      </c>
      <c r="F117851">
        <f>VLOOKUP(C117851,'Первые просмотры'!A:B,2,0)</f>
        <v>104377</v>
      </c>
      <c r="G117851">
        <f t="shared" si="3683"/>
        <v>0</v>
      </c>
    </row>
    <row r="117852" spans="1:7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 t="shared" si="3682"/>
        <v>пятница</v>
      </c>
      <c r="F117852">
        <f>VLOOKUP(C117852,'Первые просмотры'!A:B,2,0)</f>
        <v>218924</v>
      </c>
      <c r="G117852">
        <f t="shared" si="3683"/>
        <v>0</v>
      </c>
    </row>
    <row r="117853" spans="1:7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 t="shared" si="3682"/>
        <v>пятница</v>
      </c>
      <c r="F117853">
        <f>VLOOKUP(C117853,'Первые просмотры'!A:B,2,0)</f>
        <v>227014</v>
      </c>
      <c r="G117853">
        <f t="shared" si="3683"/>
        <v>0</v>
      </c>
    </row>
    <row r="117854" spans="1:7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 t="shared" si="3682"/>
        <v>пятница</v>
      </c>
      <c r="F117854">
        <f>VLOOKUP(C117854,'Первые просмотры'!A:B,2,0)</f>
        <v>211802</v>
      </c>
      <c r="G117854">
        <f t="shared" si="3683"/>
        <v>0</v>
      </c>
    </row>
    <row r="117855" spans="1:7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 t="shared" si="3682"/>
        <v>пятница</v>
      </c>
      <c r="F117855">
        <f>VLOOKUP(C117855,'Первые просмотры'!A:B,2,0)</f>
        <v>223223</v>
      </c>
      <c r="G117855">
        <f t="shared" si="3683"/>
        <v>0</v>
      </c>
    </row>
    <row r="117856" spans="1:7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 t="shared" si="3682"/>
        <v>пятница</v>
      </c>
      <c r="F117856">
        <f>VLOOKUP(C117856,'Первые просмотры'!A:B,2,0)</f>
        <v>50551</v>
      </c>
      <c r="G117856">
        <f t="shared" si="3683"/>
        <v>0</v>
      </c>
    </row>
    <row r="117857" spans="1:7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 t="shared" si="3682"/>
        <v>пятница</v>
      </c>
      <c r="F117857">
        <f>VLOOKUP(C117857,'Первые просмотры'!A:B,2,0)</f>
        <v>115694</v>
      </c>
      <c r="G117857">
        <f t="shared" si="3683"/>
        <v>0</v>
      </c>
    </row>
    <row r="117858" spans="1:7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 t="shared" si="3682"/>
        <v>пятница</v>
      </c>
      <c r="F117858">
        <f>VLOOKUP(C117858,'Первые просмотры'!A:B,2,0)</f>
        <v>19280</v>
      </c>
      <c r="G117858">
        <f t="shared" si="3683"/>
        <v>0</v>
      </c>
    </row>
    <row r="117859" spans="1:7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 t="shared" si="3682"/>
        <v>пятница</v>
      </c>
      <c r="F117859">
        <f>VLOOKUP(C117859,'Первые просмотры'!A:B,2,0)</f>
        <v>225135</v>
      </c>
      <c r="G117859">
        <f t="shared" si="3683"/>
        <v>0</v>
      </c>
    </row>
    <row r="117860" spans="1:7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 t="shared" si="3682"/>
        <v>пятница</v>
      </c>
      <c r="F117860">
        <f>VLOOKUP(C117860,'Первые просмотры'!A:B,2,0)</f>
        <v>25388</v>
      </c>
      <c r="G117860">
        <f t="shared" si="3683"/>
        <v>0</v>
      </c>
    </row>
    <row r="117861" spans="1:7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 t="shared" si="3682"/>
        <v>пятница</v>
      </c>
      <c r="F117861">
        <f>VLOOKUP(C117861,'Первые просмотры'!A:B,2,0)</f>
        <v>219293</v>
      </c>
      <c r="G117861">
        <f t="shared" si="3683"/>
        <v>0</v>
      </c>
    </row>
    <row r="117862" spans="1:7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 t="shared" si="3682"/>
        <v>пятница</v>
      </c>
      <c r="F117862">
        <f>VLOOKUP(C117862,'Первые просмотры'!A:B,2,0)</f>
        <v>219640</v>
      </c>
      <c r="G117862">
        <f t="shared" si="3683"/>
        <v>0</v>
      </c>
    </row>
    <row r="117863" spans="1:7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 t="shared" si="3682"/>
        <v>пятница</v>
      </c>
      <c r="F117863">
        <f>VLOOKUP(C117863,'Первые просмотры'!A:B,2,0)</f>
        <v>99148</v>
      </c>
      <c r="G117863">
        <f t="shared" si="3683"/>
        <v>0</v>
      </c>
    </row>
    <row r="117864" spans="1:7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 t="shared" si="3682"/>
        <v>пятница</v>
      </c>
      <c r="F117864">
        <f>VLOOKUP(C117864,'Первые просмотры'!A:B,2,0)</f>
        <v>88761</v>
      </c>
      <c r="G117864">
        <f t="shared" si="3683"/>
        <v>0</v>
      </c>
    </row>
    <row r="117865" spans="1:7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 t="shared" si="3682"/>
        <v>пятница</v>
      </c>
      <c r="F117865">
        <f>VLOOKUP(C117865,'Первые просмотры'!A:B,2,0)</f>
        <v>112763</v>
      </c>
      <c r="G117865">
        <f t="shared" si="3683"/>
        <v>0</v>
      </c>
    </row>
    <row r="117866" spans="1:7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 t="shared" si="3682"/>
        <v>пятница</v>
      </c>
      <c r="F117866">
        <f>VLOOKUP(C117866,'Первые просмотры'!A:B,2,0)</f>
        <v>100757</v>
      </c>
      <c r="G117866">
        <f t="shared" si="3683"/>
        <v>0</v>
      </c>
    </row>
    <row r="117867" spans="1:7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 t="shared" si="3682"/>
        <v>пятница</v>
      </c>
      <c r="F117867">
        <f>VLOOKUP(C117867,'Первые просмотры'!A:B,2,0)</f>
        <v>234373</v>
      </c>
      <c r="G117867">
        <f t="shared" si="3683"/>
        <v>0</v>
      </c>
    </row>
    <row r="117868" spans="1:7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t="str">
        <f t="shared" si="3682"/>
        <v>пятница</v>
      </c>
      <c r="F117868">
        <f>VLOOKUP(C117868,'Первые просмотры'!A:B,2,0)</f>
        <v>224895</v>
      </c>
      <c r="G117868">
        <f t="shared" si="3683"/>
        <v>0</v>
      </c>
    </row>
    <row r="117869" spans="1:7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 t="shared" si="3682"/>
        <v>пятница</v>
      </c>
      <c r="F117869">
        <f>VLOOKUP(C117869,'Первые просмотры'!A:B,2,0)</f>
        <v>24040</v>
      </c>
      <c r="G117869">
        <f t="shared" si="3683"/>
        <v>0</v>
      </c>
    </row>
    <row r="117870" spans="1:7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 t="shared" si="3682"/>
        <v>пятница</v>
      </c>
      <c r="F117870">
        <f>VLOOKUP(C117870,'Первые просмотры'!A:B,2,0)</f>
        <v>15505</v>
      </c>
      <c r="G117870">
        <f t="shared" si="3683"/>
        <v>0</v>
      </c>
    </row>
    <row r="117871" spans="1:7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 t="shared" si="3682"/>
        <v>пятница</v>
      </c>
      <c r="F117871">
        <f>VLOOKUP(C117871,'Первые просмотры'!A:B,2,0)</f>
        <v>135366</v>
      </c>
      <c r="G117871">
        <f t="shared" si="3683"/>
        <v>0</v>
      </c>
    </row>
    <row r="117872" spans="1:7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 t="shared" si="3682"/>
        <v>пятница</v>
      </c>
      <c r="F117872">
        <f>VLOOKUP(C117872,'Первые просмотры'!A:B,2,0)</f>
        <v>116635</v>
      </c>
      <c r="G117872">
        <f t="shared" si="3683"/>
        <v>0</v>
      </c>
    </row>
    <row r="117873" spans="1:7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 t="shared" si="3682"/>
        <v>пятница</v>
      </c>
      <c r="F117873">
        <f>VLOOKUP(C117873,'Первые просмотры'!A:B,2,0)</f>
        <v>329798</v>
      </c>
      <c r="G117873">
        <f t="shared" si="3683"/>
        <v>0</v>
      </c>
    </row>
    <row r="117874" spans="1:7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 t="shared" si="3682"/>
        <v>пятница</v>
      </c>
      <c r="F117874">
        <f>VLOOKUP(C117874,'Первые просмотры'!A:B,2,0)</f>
        <v>231428</v>
      </c>
      <c r="G117874">
        <f t="shared" si="3683"/>
        <v>0</v>
      </c>
    </row>
    <row r="117875" spans="1:7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 t="shared" si="3682"/>
        <v>пятница</v>
      </c>
      <c r="F117875">
        <f>VLOOKUP(C117875,'Первые просмотры'!A:B,2,0)</f>
        <v>224140</v>
      </c>
      <c r="G117875">
        <f t="shared" si="3683"/>
        <v>0</v>
      </c>
    </row>
    <row r="117876" spans="1:7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t="str">
        <f t="shared" si="3682"/>
        <v>пятница</v>
      </c>
      <c r="F117876">
        <f>VLOOKUP(C117876,'Первые просмотры'!A:B,2,0)</f>
        <v>218479</v>
      </c>
      <c r="G117876">
        <f t="shared" si="3683"/>
        <v>0</v>
      </c>
    </row>
    <row r="117877" spans="1:7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 t="shared" si="3682"/>
        <v>пятница</v>
      </c>
      <c r="F117877">
        <f>VLOOKUP(C117877,'Первые просмотры'!A:B,2,0)</f>
        <v>23140</v>
      </c>
      <c r="G117877">
        <f t="shared" si="3683"/>
        <v>0</v>
      </c>
    </row>
    <row r="117878" spans="1:7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 t="shared" si="3682"/>
        <v>пятница</v>
      </c>
      <c r="F117878">
        <f>VLOOKUP(C117878,'Первые просмотры'!A:B,2,0)</f>
        <v>46268</v>
      </c>
      <c r="G117878">
        <f t="shared" si="3683"/>
        <v>0</v>
      </c>
    </row>
    <row r="117879" spans="1:7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 t="shared" si="3682"/>
        <v>пятница</v>
      </c>
      <c r="F117879">
        <f>VLOOKUP(C117879,'Первые просмотры'!A:B,2,0)</f>
        <v>226085</v>
      </c>
      <c r="G117879">
        <f t="shared" si="3683"/>
        <v>0</v>
      </c>
    </row>
    <row r="117880" spans="1:7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 t="shared" si="3682"/>
        <v>пятница</v>
      </c>
      <c r="F117880">
        <f>VLOOKUP(C117880,'Первые просмотры'!A:B,2,0)</f>
        <v>108371</v>
      </c>
      <c r="G117880">
        <f t="shared" si="3683"/>
        <v>0</v>
      </c>
    </row>
    <row r="117881" spans="1:7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 t="shared" si="3682"/>
        <v>пятница</v>
      </c>
      <c r="F117881">
        <f>VLOOKUP(C117881,'Первые просмотры'!A:B,2,0)</f>
        <v>27061</v>
      </c>
      <c r="G117881">
        <f t="shared" si="3683"/>
        <v>0</v>
      </c>
    </row>
    <row r="117882" spans="1:7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 t="shared" si="3682"/>
        <v>пятница</v>
      </c>
      <c r="F117882">
        <f>VLOOKUP(C117882,'Первые просмотры'!A:B,2,0)</f>
        <v>23219</v>
      </c>
      <c r="G117882">
        <f t="shared" si="3683"/>
        <v>0</v>
      </c>
    </row>
    <row r="117883" spans="1:7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 t="shared" si="3682"/>
        <v>пятница</v>
      </c>
      <c r="F117883">
        <f>VLOOKUP(C117883,'Первые просмотры'!A:B,2,0)</f>
        <v>24079</v>
      </c>
      <c r="G117883">
        <f t="shared" si="3683"/>
        <v>0</v>
      </c>
    </row>
    <row r="117884" spans="1:7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 t="shared" si="3682"/>
        <v>пятница</v>
      </c>
      <c r="F117884">
        <f>VLOOKUP(C117884,'Первые просмотры'!A:B,2,0)</f>
        <v>216716</v>
      </c>
      <c r="G117884">
        <f t="shared" si="3683"/>
        <v>0</v>
      </c>
    </row>
    <row r="117885" spans="1:7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 t="shared" si="3682"/>
        <v>пятница</v>
      </c>
      <c r="F117885">
        <f>VLOOKUP(C117885,'Первые просмотры'!A:B,2,0)</f>
        <v>32186</v>
      </c>
      <c r="G117885">
        <f t="shared" si="3683"/>
        <v>0</v>
      </c>
    </row>
    <row r="117886" spans="1:7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 t="shared" si="3682"/>
        <v>пятница</v>
      </c>
      <c r="F117886">
        <f>VLOOKUP(C117886,'Первые просмотры'!A:B,2,0)</f>
        <v>105520</v>
      </c>
      <c r="G117886">
        <f t="shared" si="3683"/>
        <v>0</v>
      </c>
    </row>
    <row r="117887" spans="1:7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 t="shared" si="3682"/>
        <v>пятница</v>
      </c>
      <c r="F117887">
        <f>VLOOKUP(C117887,'Первые просмотры'!A:B,2,0)</f>
        <v>28364</v>
      </c>
      <c r="G117887">
        <f t="shared" si="3683"/>
        <v>0</v>
      </c>
    </row>
    <row r="117888" spans="1:7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 t="shared" si="3682"/>
        <v>пятница</v>
      </c>
      <c r="F117888">
        <f>VLOOKUP(C117888,'Первые просмотры'!A:B,2,0)</f>
        <v>23793</v>
      </c>
      <c r="G117888">
        <f t="shared" si="3683"/>
        <v>0</v>
      </c>
    </row>
    <row r="117889" spans="1:7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 t="shared" si="3682"/>
        <v>пятница</v>
      </c>
      <c r="F117889">
        <f>VLOOKUP(C117889,'Первые просмотры'!A:B,2,0)</f>
        <v>351416</v>
      </c>
      <c r="G117889">
        <f t="shared" si="3683"/>
        <v>0</v>
      </c>
    </row>
    <row r="117890" spans="1:7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 t="shared" si="3682"/>
        <v>пятница</v>
      </c>
      <c r="F117890">
        <f>VLOOKUP(C117890,'Первые просмотры'!A:B,2,0)</f>
        <v>49050</v>
      </c>
      <c r="G117890">
        <f t="shared" si="3683"/>
        <v>0</v>
      </c>
    </row>
    <row r="117891" spans="1:7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 t="shared" ref="E117891:E117954" si="3684">TEXT(B117891, "ДДДД")</f>
        <v>пятница</v>
      </c>
      <c r="F117891">
        <f>VLOOKUP(C117891,'Первые просмотры'!A:B,2,0)</f>
        <v>116785</v>
      </c>
      <c r="G117891">
        <f t="shared" ref="G117891:G117954" si="3685">IF(A117891=F117891,1,0)</f>
        <v>0</v>
      </c>
    </row>
    <row r="117892" spans="1:7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 t="shared" si="3684"/>
        <v>пятница</v>
      </c>
      <c r="F117892">
        <f>VLOOKUP(C117892,'Первые просмотры'!A:B,2,0)</f>
        <v>102191</v>
      </c>
      <c r="G117892">
        <f t="shared" si="3685"/>
        <v>0</v>
      </c>
    </row>
    <row r="117893" spans="1:7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 t="shared" si="3684"/>
        <v>пятница</v>
      </c>
      <c r="F117893">
        <f>VLOOKUP(C117893,'Первые просмотры'!A:B,2,0)</f>
        <v>294248</v>
      </c>
      <c r="G117893">
        <f t="shared" si="3685"/>
        <v>0</v>
      </c>
    </row>
    <row r="117894" spans="1:7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 t="shared" si="3684"/>
        <v>пятница</v>
      </c>
      <c r="F117894">
        <f>VLOOKUP(C117894,'Первые просмотры'!A:B,2,0)</f>
        <v>124277</v>
      </c>
      <c r="G117894">
        <f t="shared" si="3685"/>
        <v>0</v>
      </c>
    </row>
    <row r="117895" spans="1:7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 t="shared" si="3684"/>
        <v>пятница</v>
      </c>
      <c r="F117895">
        <f>VLOOKUP(C117895,'Первые просмотры'!A:B,2,0)</f>
        <v>111454</v>
      </c>
      <c r="G117895">
        <f t="shared" si="3685"/>
        <v>0</v>
      </c>
    </row>
    <row r="117896" spans="1:7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t="str">
        <f t="shared" si="3684"/>
        <v>пятница</v>
      </c>
      <c r="F117896">
        <f>VLOOKUP(C117896,'Первые просмотры'!A:B,2,0)</f>
        <v>265582</v>
      </c>
      <c r="G117896">
        <f t="shared" si="3685"/>
        <v>0</v>
      </c>
    </row>
    <row r="117897" spans="1:7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 t="shared" si="3684"/>
        <v>пятница</v>
      </c>
      <c r="F117897">
        <f>VLOOKUP(C117897,'Первые просмотры'!A:B,2,0)</f>
        <v>105881</v>
      </c>
      <c r="G117897">
        <f t="shared" si="3685"/>
        <v>0</v>
      </c>
    </row>
    <row r="117898" spans="1:7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 t="shared" si="3684"/>
        <v>пятница</v>
      </c>
      <c r="F117898">
        <f>VLOOKUP(C117898,'Первые просмотры'!A:B,2,0)</f>
        <v>175955</v>
      </c>
      <c r="G117898">
        <f t="shared" si="3685"/>
        <v>0</v>
      </c>
    </row>
    <row r="117899" spans="1:7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 t="shared" si="3684"/>
        <v>пятница</v>
      </c>
      <c r="F117899">
        <f>VLOOKUP(C117899,'Первые просмотры'!A:B,2,0)</f>
        <v>227132</v>
      </c>
      <c r="G117899">
        <f t="shared" si="3685"/>
        <v>0</v>
      </c>
    </row>
    <row r="117900" spans="1:7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 t="shared" si="3684"/>
        <v>пятница</v>
      </c>
      <c r="F117900">
        <f>VLOOKUP(C117900,'Первые просмотры'!A:B,2,0)</f>
        <v>25095</v>
      </c>
      <c r="G117900">
        <f t="shared" si="3685"/>
        <v>0</v>
      </c>
    </row>
    <row r="117901" spans="1:7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 t="shared" si="3684"/>
        <v>пятница</v>
      </c>
      <c r="F117901">
        <f>VLOOKUP(C117901,'Первые просмотры'!A:B,2,0)</f>
        <v>16073</v>
      </c>
      <c r="G117901">
        <f t="shared" si="3685"/>
        <v>0</v>
      </c>
    </row>
    <row r="117902" spans="1:7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 t="shared" si="3684"/>
        <v>пятница</v>
      </c>
      <c r="F117902">
        <f>VLOOKUP(C117902,'Первые просмотры'!A:B,2,0)</f>
        <v>227257</v>
      </c>
      <c r="G117902">
        <f t="shared" si="3685"/>
        <v>0</v>
      </c>
    </row>
    <row r="117903" spans="1:7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 t="shared" si="3684"/>
        <v>пятница</v>
      </c>
      <c r="F117903">
        <f>VLOOKUP(C117903,'Первые просмотры'!A:B,2,0)</f>
        <v>118928</v>
      </c>
      <c r="G117903">
        <f t="shared" si="3685"/>
        <v>0</v>
      </c>
    </row>
    <row r="117904" spans="1:7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 t="shared" si="3684"/>
        <v>пятница</v>
      </c>
      <c r="F117904">
        <f>VLOOKUP(C117904,'Первые просмотры'!A:B,2,0)</f>
        <v>106755</v>
      </c>
      <c r="G117904">
        <f t="shared" si="3685"/>
        <v>0</v>
      </c>
    </row>
    <row r="117905" spans="1:7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 t="shared" si="3684"/>
        <v>пятница</v>
      </c>
      <c r="F117905">
        <f>VLOOKUP(C117905,'Первые просмотры'!A:B,2,0)</f>
        <v>21446</v>
      </c>
      <c r="G117905">
        <f t="shared" si="3685"/>
        <v>0</v>
      </c>
    </row>
    <row r="117906" spans="1:7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t="str">
        <f t="shared" si="3684"/>
        <v>пятница</v>
      </c>
      <c r="F117906">
        <f>VLOOKUP(C117906,'Первые просмотры'!A:B,2,0)</f>
        <v>227664</v>
      </c>
      <c r="G117906">
        <f t="shared" si="3685"/>
        <v>0</v>
      </c>
    </row>
    <row r="117907" spans="1:7" x14ac:dyDescent="0.25">
      <c r="A117907">
        <v>356239</v>
      </c>
      <c r="B117907" s="2">
        <v>44414.822</v>
      </c>
      <c r="C117907">
        <v>55497</v>
      </c>
      <c r="D117907">
        <v>95638</v>
      </c>
      <c r="E117907" t="str">
        <f t="shared" si="3684"/>
        <v>пятница</v>
      </c>
      <c r="F117907">
        <f>VLOOKUP(C117907,'Первые просмотры'!A:B,2,0)</f>
        <v>231605</v>
      </c>
      <c r="G117907">
        <f t="shared" si="3685"/>
        <v>0</v>
      </c>
    </row>
    <row r="117908" spans="1:7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 t="shared" si="3684"/>
        <v>пятница</v>
      </c>
      <c r="F117908">
        <f>VLOOKUP(C117908,'Первые просмотры'!A:B,2,0)</f>
        <v>128793</v>
      </c>
      <c r="G117908">
        <f t="shared" si="3685"/>
        <v>0</v>
      </c>
    </row>
    <row r="117909" spans="1:7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 t="shared" si="3684"/>
        <v>пятница</v>
      </c>
      <c r="F117909">
        <f>VLOOKUP(C117909,'Первые просмотры'!A:B,2,0)</f>
        <v>6055</v>
      </c>
      <c r="G117909">
        <f t="shared" si="3685"/>
        <v>0</v>
      </c>
    </row>
    <row r="117910" spans="1:7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 t="shared" si="3684"/>
        <v>пятница</v>
      </c>
      <c r="F117910">
        <f>VLOOKUP(C117910,'Первые просмотры'!A:B,2,0)</f>
        <v>284987</v>
      </c>
      <c r="G117910">
        <f t="shared" si="3685"/>
        <v>0</v>
      </c>
    </row>
    <row r="117911" spans="1:7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 t="shared" si="3684"/>
        <v>пятница</v>
      </c>
      <c r="F117911">
        <f>VLOOKUP(C117911,'Первые просмотры'!A:B,2,0)</f>
        <v>106692</v>
      </c>
      <c r="G117911">
        <f t="shared" si="3685"/>
        <v>0</v>
      </c>
    </row>
    <row r="117912" spans="1:7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 t="shared" si="3684"/>
        <v>пятница</v>
      </c>
      <c r="F117912">
        <f>VLOOKUP(C117912,'Первые просмотры'!A:B,2,0)</f>
        <v>169819</v>
      </c>
      <c r="G117912">
        <f t="shared" si="3685"/>
        <v>0</v>
      </c>
    </row>
    <row r="117913" spans="1:7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 t="shared" si="3684"/>
        <v>пятница</v>
      </c>
      <c r="F117913">
        <f>VLOOKUP(C117913,'Первые просмотры'!A:B,2,0)</f>
        <v>169217</v>
      </c>
      <c r="G117913">
        <f t="shared" si="3685"/>
        <v>0</v>
      </c>
    </row>
    <row r="117914" spans="1:7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 t="shared" si="3684"/>
        <v>пятница</v>
      </c>
      <c r="F117914">
        <f>VLOOKUP(C117914,'Первые просмотры'!A:B,2,0)</f>
        <v>95682</v>
      </c>
      <c r="G117914">
        <f t="shared" si="3685"/>
        <v>0</v>
      </c>
    </row>
    <row r="117915" spans="1:7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t="str">
        <f t="shared" si="3684"/>
        <v>пятница</v>
      </c>
      <c r="F117915">
        <f>VLOOKUP(C117915,'Первые просмотры'!A:B,2,0)</f>
        <v>311312</v>
      </c>
      <c r="G117915">
        <f t="shared" si="3685"/>
        <v>0</v>
      </c>
    </row>
    <row r="117916" spans="1:7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 t="shared" si="3684"/>
        <v>пятница</v>
      </c>
      <c r="F117916">
        <f>VLOOKUP(C117916,'Первые просмотры'!A:B,2,0)</f>
        <v>118177</v>
      </c>
      <c r="G117916">
        <f t="shared" si="3685"/>
        <v>0</v>
      </c>
    </row>
    <row r="117917" spans="1:7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 t="shared" si="3684"/>
        <v>пятница</v>
      </c>
      <c r="F117917">
        <f>VLOOKUP(C117917,'Первые просмотры'!A:B,2,0)</f>
        <v>130971</v>
      </c>
      <c r="G117917">
        <f t="shared" si="3685"/>
        <v>0</v>
      </c>
    </row>
    <row r="117918" spans="1:7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 t="shared" si="3684"/>
        <v>пятница</v>
      </c>
      <c r="F117918">
        <f>VLOOKUP(C117918,'Первые просмотры'!A:B,2,0)</f>
        <v>257198</v>
      </c>
      <c r="G117918">
        <f t="shared" si="3685"/>
        <v>0</v>
      </c>
    </row>
    <row r="117919" spans="1:7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 t="shared" si="3684"/>
        <v>пятница</v>
      </c>
      <c r="F117919">
        <f>VLOOKUP(C117919,'Первые просмотры'!A:B,2,0)</f>
        <v>290430</v>
      </c>
      <c r="G117919">
        <f t="shared" si="3685"/>
        <v>0</v>
      </c>
    </row>
    <row r="117920" spans="1:7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 t="shared" si="3684"/>
        <v>пятница</v>
      </c>
      <c r="F117920">
        <f>VLOOKUP(C117920,'Первые просмотры'!A:B,2,0)</f>
        <v>167587</v>
      </c>
      <c r="G117920">
        <f t="shared" si="3685"/>
        <v>0</v>
      </c>
    </row>
    <row r="117921" spans="1:7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 t="shared" si="3684"/>
        <v>пятница</v>
      </c>
      <c r="F117921">
        <f>VLOOKUP(C117921,'Первые просмотры'!A:B,2,0)</f>
        <v>28218</v>
      </c>
      <c r="G117921">
        <f t="shared" si="3685"/>
        <v>0</v>
      </c>
    </row>
    <row r="117922" spans="1:7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t="str">
        <f t="shared" si="3684"/>
        <v>пятница</v>
      </c>
      <c r="F117922">
        <f>VLOOKUP(C117922,'Первые просмотры'!A:B,2,0)</f>
        <v>237925</v>
      </c>
      <c r="G117922">
        <f t="shared" si="3685"/>
        <v>0</v>
      </c>
    </row>
    <row r="117923" spans="1:7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 t="shared" si="3684"/>
        <v>пятница</v>
      </c>
      <c r="F117923">
        <f>VLOOKUP(C117923,'Первые просмотры'!A:B,2,0)</f>
        <v>29836</v>
      </c>
      <c r="G117923">
        <f t="shared" si="3685"/>
        <v>0</v>
      </c>
    </row>
    <row r="117924" spans="1:7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 t="shared" si="3684"/>
        <v>пятница</v>
      </c>
      <c r="F117924">
        <f>VLOOKUP(C117924,'Первые просмотры'!A:B,2,0)</f>
        <v>226020</v>
      </c>
      <c r="G117924">
        <f t="shared" si="3685"/>
        <v>0</v>
      </c>
    </row>
    <row r="117925" spans="1:7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 t="shared" si="3684"/>
        <v>пятница</v>
      </c>
      <c r="F117925">
        <f>VLOOKUP(C117925,'Первые просмотры'!A:B,2,0)</f>
        <v>20439</v>
      </c>
      <c r="G117925">
        <f t="shared" si="3685"/>
        <v>0</v>
      </c>
    </row>
    <row r="117926" spans="1:7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 t="shared" si="3684"/>
        <v>пятница</v>
      </c>
      <c r="F117926">
        <f>VLOOKUP(C117926,'Первые просмотры'!A:B,2,0)</f>
        <v>285897</v>
      </c>
      <c r="G117926">
        <f t="shared" si="3685"/>
        <v>0</v>
      </c>
    </row>
    <row r="117927" spans="1:7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 t="shared" si="3684"/>
        <v>пятница</v>
      </c>
      <c r="F117927">
        <f>VLOOKUP(C117927,'Первые просмотры'!A:B,2,0)</f>
        <v>219599</v>
      </c>
      <c r="G117927">
        <f t="shared" si="3685"/>
        <v>0</v>
      </c>
    </row>
    <row r="117928" spans="1:7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 t="shared" si="3684"/>
        <v>пятница</v>
      </c>
      <c r="F117928">
        <f>VLOOKUP(C117928,'Первые просмотры'!A:B,2,0)</f>
        <v>49043</v>
      </c>
      <c r="G117928">
        <f t="shared" si="3685"/>
        <v>0</v>
      </c>
    </row>
    <row r="117929" spans="1:7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 t="shared" si="3684"/>
        <v>пятница</v>
      </c>
      <c r="F117929">
        <f>VLOOKUP(C117929,'Первые просмотры'!A:B,2,0)</f>
        <v>104096</v>
      </c>
      <c r="G117929">
        <f t="shared" si="3685"/>
        <v>0</v>
      </c>
    </row>
    <row r="117930" spans="1:7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 t="shared" si="3684"/>
        <v>пятница</v>
      </c>
      <c r="F117930">
        <f>VLOOKUP(C117930,'Первые просмотры'!A:B,2,0)</f>
        <v>229485</v>
      </c>
      <c r="G117930">
        <f t="shared" si="3685"/>
        <v>0</v>
      </c>
    </row>
    <row r="117931" spans="1:7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 t="shared" si="3684"/>
        <v>пятница</v>
      </c>
      <c r="F117931">
        <f>VLOOKUP(C117931,'Первые просмотры'!A:B,2,0)</f>
        <v>10285</v>
      </c>
      <c r="G117931">
        <f t="shared" si="3685"/>
        <v>0</v>
      </c>
    </row>
    <row r="117932" spans="1:7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 t="shared" si="3684"/>
        <v>пятница</v>
      </c>
      <c r="F117932">
        <f>VLOOKUP(C117932,'Первые просмотры'!A:B,2,0)</f>
        <v>331029</v>
      </c>
      <c r="G117932">
        <f t="shared" si="3685"/>
        <v>0</v>
      </c>
    </row>
    <row r="117933" spans="1:7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 t="shared" si="3684"/>
        <v>пятница</v>
      </c>
      <c r="F117933">
        <f>VLOOKUP(C117933,'Первые просмотры'!A:B,2,0)</f>
        <v>29176</v>
      </c>
      <c r="G117933">
        <f t="shared" si="3685"/>
        <v>0</v>
      </c>
    </row>
    <row r="117934" spans="1:7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 t="shared" si="3684"/>
        <v>пятница</v>
      </c>
      <c r="F117934">
        <f>VLOOKUP(C117934,'Первые просмотры'!A:B,2,0)</f>
        <v>228492</v>
      </c>
      <c r="G117934">
        <f t="shared" si="3685"/>
        <v>0</v>
      </c>
    </row>
    <row r="117935" spans="1:7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 t="shared" si="3684"/>
        <v>пятница</v>
      </c>
      <c r="F117935">
        <f>VLOOKUP(C117935,'Первые просмотры'!A:B,2,0)</f>
        <v>5851</v>
      </c>
      <c r="G117935">
        <f t="shared" si="3685"/>
        <v>0</v>
      </c>
    </row>
    <row r="117936" spans="1:7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 t="shared" si="3684"/>
        <v>пятница</v>
      </c>
      <c r="F117936">
        <f>VLOOKUP(C117936,'Первые просмотры'!A:B,2,0)</f>
        <v>230272</v>
      </c>
      <c r="G117936">
        <f t="shared" si="3685"/>
        <v>0</v>
      </c>
    </row>
    <row r="117937" spans="1:7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 t="shared" si="3684"/>
        <v>пятница</v>
      </c>
      <c r="F117937">
        <f>VLOOKUP(C117937,'Первые просмотры'!A:B,2,0)</f>
        <v>230016</v>
      </c>
      <c r="G117937">
        <f t="shared" si="3685"/>
        <v>0</v>
      </c>
    </row>
    <row r="117938" spans="1:7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 t="shared" si="3684"/>
        <v>пятница</v>
      </c>
      <c r="F117938">
        <f>VLOOKUP(C117938,'Первые просмотры'!A:B,2,0)</f>
        <v>104651</v>
      </c>
      <c r="G117938">
        <f t="shared" si="3685"/>
        <v>0</v>
      </c>
    </row>
    <row r="117939" spans="1:7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 t="shared" si="3684"/>
        <v>пятница</v>
      </c>
      <c r="F117939">
        <f>VLOOKUP(C117939,'Первые просмотры'!A:B,2,0)</f>
        <v>228378</v>
      </c>
      <c r="G117939">
        <f t="shared" si="3685"/>
        <v>0</v>
      </c>
    </row>
    <row r="117940" spans="1:7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 t="shared" si="3684"/>
        <v>пятница</v>
      </c>
      <c r="F117940">
        <f>VLOOKUP(C117940,'Первые просмотры'!A:B,2,0)</f>
        <v>294252</v>
      </c>
      <c r="G117940">
        <f t="shared" si="3685"/>
        <v>0</v>
      </c>
    </row>
    <row r="117941" spans="1:7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 t="shared" si="3684"/>
        <v>пятница</v>
      </c>
      <c r="F117941">
        <f>VLOOKUP(C117941,'Первые просмотры'!A:B,2,0)</f>
        <v>182650</v>
      </c>
      <c r="G117941">
        <f t="shared" si="3685"/>
        <v>0</v>
      </c>
    </row>
    <row r="117942" spans="1:7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 t="shared" si="3684"/>
        <v>пятница</v>
      </c>
      <c r="F117942">
        <f>VLOOKUP(C117942,'Первые просмотры'!A:B,2,0)</f>
        <v>32516</v>
      </c>
      <c r="G117942">
        <f t="shared" si="3685"/>
        <v>0</v>
      </c>
    </row>
    <row r="117943" spans="1:7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 t="shared" si="3684"/>
        <v>пятница</v>
      </c>
      <c r="F117943">
        <f>VLOOKUP(C117943,'Первые просмотры'!A:B,2,0)</f>
        <v>105071</v>
      </c>
      <c r="G117943">
        <f t="shared" si="3685"/>
        <v>0</v>
      </c>
    </row>
    <row r="117944" spans="1:7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 t="shared" si="3684"/>
        <v>пятница</v>
      </c>
      <c r="F117944">
        <f>VLOOKUP(C117944,'Первые просмотры'!A:B,2,0)</f>
        <v>272324</v>
      </c>
      <c r="G117944">
        <f t="shared" si="3685"/>
        <v>0</v>
      </c>
    </row>
    <row r="117945" spans="1:7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 t="shared" si="3684"/>
        <v>пятница</v>
      </c>
      <c r="F117945">
        <f>VLOOKUP(C117945,'Первые просмотры'!A:B,2,0)</f>
        <v>218761</v>
      </c>
      <c r="G117945">
        <f t="shared" si="3685"/>
        <v>0</v>
      </c>
    </row>
    <row r="117946" spans="1:7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 t="shared" si="3684"/>
        <v>пятница</v>
      </c>
      <c r="F117946">
        <f>VLOOKUP(C117946,'Первые просмотры'!A:B,2,0)</f>
        <v>137010</v>
      </c>
      <c r="G117946">
        <f t="shared" si="3685"/>
        <v>0</v>
      </c>
    </row>
    <row r="117947" spans="1:7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 t="shared" si="3684"/>
        <v>пятница</v>
      </c>
      <c r="F117947">
        <f>VLOOKUP(C117947,'Первые просмотры'!A:B,2,0)</f>
        <v>307940</v>
      </c>
      <c r="G117947">
        <f t="shared" si="3685"/>
        <v>0</v>
      </c>
    </row>
    <row r="117948" spans="1:7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 t="shared" si="3684"/>
        <v>пятница</v>
      </c>
      <c r="F117948">
        <f>VLOOKUP(C117948,'Первые просмотры'!A:B,2,0)</f>
        <v>349417</v>
      </c>
      <c r="G117948">
        <f t="shared" si="3685"/>
        <v>0</v>
      </c>
    </row>
    <row r="117949" spans="1:7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 t="shared" si="3684"/>
        <v>пятница</v>
      </c>
      <c r="F117949">
        <f>VLOOKUP(C117949,'Первые просмотры'!A:B,2,0)</f>
        <v>74143</v>
      </c>
      <c r="G117949">
        <f t="shared" si="3685"/>
        <v>0</v>
      </c>
    </row>
    <row r="117950" spans="1:7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 t="shared" si="3684"/>
        <v>пятница</v>
      </c>
      <c r="F117950">
        <f>VLOOKUP(C117950,'Первые просмотры'!A:B,2,0)</f>
        <v>205441</v>
      </c>
      <c r="G117950">
        <f t="shared" si="3685"/>
        <v>0</v>
      </c>
    </row>
    <row r="117951" spans="1:7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 t="shared" si="3684"/>
        <v>пятница</v>
      </c>
      <c r="F117951">
        <f>VLOOKUP(C117951,'Первые просмотры'!A:B,2,0)</f>
        <v>148873</v>
      </c>
      <c r="G117951">
        <f t="shared" si="3685"/>
        <v>0</v>
      </c>
    </row>
    <row r="117952" spans="1:7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 t="shared" si="3684"/>
        <v>пятница</v>
      </c>
      <c r="F117952">
        <f>VLOOKUP(C117952,'Первые просмотры'!A:B,2,0)</f>
        <v>115615</v>
      </c>
      <c r="G117952">
        <f t="shared" si="3685"/>
        <v>0</v>
      </c>
    </row>
    <row r="117953" spans="1:7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 t="shared" si="3684"/>
        <v>пятница</v>
      </c>
      <c r="F117953">
        <f>VLOOKUP(C117953,'Первые просмотры'!A:B,2,0)</f>
        <v>229780</v>
      </c>
      <c r="G117953">
        <f t="shared" si="3685"/>
        <v>0</v>
      </c>
    </row>
    <row r="117954" spans="1:7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 t="shared" si="3684"/>
        <v>пятница</v>
      </c>
      <c r="F117954">
        <f>VLOOKUP(C117954,'Первые просмотры'!A:B,2,0)</f>
        <v>113157</v>
      </c>
      <c r="G117954">
        <f t="shared" si="3685"/>
        <v>0</v>
      </c>
    </row>
    <row r="117955" spans="1:7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 t="shared" ref="E117955:E118018" si="3686">TEXT(B117955, "ДДДД")</f>
        <v>пятница</v>
      </c>
      <c r="F117955">
        <f>VLOOKUP(C117955,'Первые просмотры'!A:B,2,0)</f>
        <v>127903</v>
      </c>
      <c r="G117955">
        <f t="shared" ref="G117955:G118018" si="3687">IF(A117955=F117955,1,0)</f>
        <v>0</v>
      </c>
    </row>
    <row r="117956" spans="1:7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 t="shared" si="3686"/>
        <v>пятница</v>
      </c>
      <c r="F117956">
        <f>VLOOKUP(C117956,'Первые просмотры'!A:B,2,0)</f>
        <v>104126</v>
      </c>
      <c r="G117956">
        <f t="shared" si="3687"/>
        <v>0</v>
      </c>
    </row>
    <row r="117957" spans="1:7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 t="shared" si="3686"/>
        <v>пятница</v>
      </c>
      <c r="F117957">
        <f>VLOOKUP(C117957,'Первые просмотры'!A:B,2,0)</f>
        <v>119308</v>
      </c>
      <c r="G117957">
        <f t="shared" si="3687"/>
        <v>0</v>
      </c>
    </row>
    <row r="117958" spans="1:7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 t="shared" si="3686"/>
        <v>пятница</v>
      </c>
      <c r="F117958">
        <f>VLOOKUP(C117958,'Первые просмотры'!A:B,2,0)</f>
        <v>305281</v>
      </c>
      <c r="G117958">
        <f t="shared" si="3687"/>
        <v>0</v>
      </c>
    </row>
    <row r="117959" spans="1:7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 t="shared" si="3686"/>
        <v>пятница</v>
      </c>
      <c r="F117959">
        <f>VLOOKUP(C117959,'Первые просмотры'!A:B,2,0)</f>
        <v>110957</v>
      </c>
      <c r="G117959">
        <f t="shared" si="3687"/>
        <v>0</v>
      </c>
    </row>
    <row r="117960" spans="1:7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 t="shared" si="3686"/>
        <v>пятница</v>
      </c>
      <c r="F117960">
        <f>VLOOKUP(C117960,'Первые просмотры'!A:B,2,0)</f>
        <v>210442</v>
      </c>
      <c r="G117960">
        <f t="shared" si="3687"/>
        <v>0</v>
      </c>
    </row>
    <row r="117961" spans="1:7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 t="shared" si="3686"/>
        <v>пятница</v>
      </c>
      <c r="F117961">
        <f>VLOOKUP(C117961,'Первые просмотры'!A:B,2,0)</f>
        <v>210804</v>
      </c>
      <c r="G117961">
        <f t="shared" si="3687"/>
        <v>0</v>
      </c>
    </row>
    <row r="117962" spans="1:7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 t="shared" si="3686"/>
        <v>пятница</v>
      </c>
      <c r="F117962">
        <f>VLOOKUP(C117962,'Первые просмотры'!A:B,2,0)</f>
        <v>350187</v>
      </c>
      <c r="G117962">
        <f t="shared" si="3687"/>
        <v>0</v>
      </c>
    </row>
    <row r="117963" spans="1:7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 t="shared" si="3686"/>
        <v>пятница</v>
      </c>
      <c r="F117963">
        <f>VLOOKUP(C117963,'Первые просмотры'!A:B,2,0)</f>
        <v>71563</v>
      </c>
      <c r="G117963">
        <f t="shared" si="3687"/>
        <v>0</v>
      </c>
    </row>
    <row r="117964" spans="1:7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 t="shared" si="3686"/>
        <v>пятница</v>
      </c>
      <c r="F117964">
        <f>VLOOKUP(C117964,'Первые просмотры'!A:B,2,0)</f>
        <v>3665</v>
      </c>
      <c r="G117964">
        <f t="shared" si="3687"/>
        <v>0</v>
      </c>
    </row>
    <row r="117965" spans="1:7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 t="shared" si="3686"/>
        <v>пятница</v>
      </c>
      <c r="F117965">
        <f>VLOOKUP(C117965,'Первые просмотры'!A:B,2,0)</f>
        <v>52242</v>
      </c>
      <c r="G117965">
        <f t="shared" si="3687"/>
        <v>0</v>
      </c>
    </row>
    <row r="117966" spans="1:7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 t="shared" si="3686"/>
        <v>пятница</v>
      </c>
      <c r="F117966">
        <f>VLOOKUP(C117966,'Первые просмотры'!A:B,2,0)</f>
        <v>24689</v>
      </c>
      <c r="G117966">
        <f t="shared" si="3687"/>
        <v>0</v>
      </c>
    </row>
    <row r="117967" spans="1:7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 t="shared" si="3686"/>
        <v>пятница</v>
      </c>
      <c r="F117967">
        <f>VLOOKUP(C117967,'Первые просмотры'!A:B,2,0)</f>
        <v>207339</v>
      </c>
      <c r="G117967">
        <f t="shared" si="3687"/>
        <v>0</v>
      </c>
    </row>
    <row r="117968" spans="1:7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 t="shared" si="3686"/>
        <v>пятница</v>
      </c>
      <c r="F117968">
        <f>VLOOKUP(C117968,'Первые просмотры'!A:B,2,0)</f>
        <v>127130</v>
      </c>
      <c r="G117968">
        <f t="shared" si="3687"/>
        <v>0</v>
      </c>
    </row>
    <row r="117969" spans="1:7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 t="shared" si="3686"/>
        <v>пятница</v>
      </c>
      <c r="F117969">
        <f>VLOOKUP(C117969,'Первые просмотры'!A:B,2,0)</f>
        <v>257717</v>
      </c>
      <c r="G117969">
        <f t="shared" si="3687"/>
        <v>0</v>
      </c>
    </row>
    <row r="117970" spans="1:7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t="str">
        <f t="shared" si="3686"/>
        <v>пятница</v>
      </c>
      <c r="F117970">
        <f>VLOOKUP(C117970,'Первые просмотры'!A:B,2,0)</f>
        <v>51511</v>
      </c>
      <c r="G117970">
        <f t="shared" si="3687"/>
        <v>0</v>
      </c>
    </row>
    <row r="117971" spans="1:7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 t="shared" si="3686"/>
        <v>пятница</v>
      </c>
      <c r="F117971">
        <f>VLOOKUP(C117971,'Первые просмотры'!A:B,2,0)</f>
        <v>212665</v>
      </c>
      <c r="G117971">
        <f t="shared" si="3687"/>
        <v>0</v>
      </c>
    </row>
    <row r="117972" spans="1:7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 t="shared" si="3686"/>
        <v>пятница</v>
      </c>
      <c r="F117972">
        <f>VLOOKUP(C117972,'Первые просмотры'!A:B,2,0)</f>
        <v>36596</v>
      </c>
      <c r="G117972">
        <f t="shared" si="3687"/>
        <v>0</v>
      </c>
    </row>
    <row r="117973" spans="1:7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t="str">
        <f t="shared" si="3686"/>
        <v>пятница</v>
      </c>
      <c r="F117973">
        <f>VLOOKUP(C117973,'Первые просмотры'!A:B,2,0)</f>
        <v>148692</v>
      </c>
      <c r="G117973">
        <f t="shared" si="3687"/>
        <v>0</v>
      </c>
    </row>
    <row r="117974" spans="1:7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 t="shared" si="3686"/>
        <v>пятница</v>
      </c>
      <c r="F117974">
        <f>VLOOKUP(C117974,'Первые просмотры'!A:B,2,0)</f>
        <v>78427</v>
      </c>
      <c r="G117974">
        <f t="shared" si="3687"/>
        <v>0</v>
      </c>
    </row>
    <row r="117975" spans="1:7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 t="shared" si="3686"/>
        <v>пятница</v>
      </c>
      <c r="F117975">
        <f>VLOOKUP(C117975,'Первые просмотры'!A:B,2,0)</f>
        <v>32275</v>
      </c>
      <c r="G117975">
        <f t="shared" si="3687"/>
        <v>0</v>
      </c>
    </row>
    <row r="117976" spans="1:7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 t="shared" si="3686"/>
        <v>пятница</v>
      </c>
      <c r="F117976">
        <f>VLOOKUP(C117976,'Первые просмотры'!A:B,2,0)</f>
        <v>31821</v>
      </c>
      <c r="G117976">
        <f t="shared" si="3687"/>
        <v>0</v>
      </c>
    </row>
    <row r="117977" spans="1:7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 t="shared" si="3686"/>
        <v>пятница</v>
      </c>
      <c r="F117977">
        <f>VLOOKUP(C117977,'Первые просмотры'!A:B,2,0)</f>
        <v>231563</v>
      </c>
      <c r="G117977">
        <f t="shared" si="3687"/>
        <v>0</v>
      </c>
    </row>
    <row r="117978" spans="1:7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 t="shared" si="3686"/>
        <v>пятница</v>
      </c>
      <c r="F117978">
        <f>VLOOKUP(C117978,'Первые просмотры'!A:B,2,0)</f>
        <v>125539</v>
      </c>
      <c r="G117978">
        <f t="shared" si="3687"/>
        <v>0</v>
      </c>
    </row>
    <row r="117979" spans="1:7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 t="shared" si="3686"/>
        <v>пятница</v>
      </c>
      <c r="F117979">
        <f>VLOOKUP(C117979,'Первые просмотры'!A:B,2,0)</f>
        <v>21335</v>
      </c>
      <c r="G117979">
        <f t="shared" si="3687"/>
        <v>0</v>
      </c>
    </row>
    <row r="117980" spans="1:7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 t="shared" si="3686"/>
        <v>пятница</v>
      </c>
      <c r="F117980">
        <f>VLOOKUP(C117980,'Первые просмотры'!A:B,2,0)</f>
        <v>106128</v>
      </c>
      <c r="G117980">
        <f t="shared" si="3687"/>
        <v>0</v>
      </c>
    </row>
    <row r="117981" spans="1:7" x14ac:dyDescent="0.25">
      <c r="A117981">
        <v>356452</v>
      </c>
      <c r="B117981" s="2">
        <v>44414.856</v>
      </c>
      <c r="C117981">
        <v>161698</v>
      </c>
      <c r="D117981">
        <v>411922</v>
      </c>
      <c r="E117981" t="str">
        <f t="shared" si="3686"/>
        <v>пятница</v>
      </c>
      <c r="F117981">
        <f>VLOOKUP(C117981,'Первые просмотры'!A:B,2,0)</f>
        <v>218273</v>
      </c>
      <c r="G117981">
        <f t="shared" si="3687"/>
        <v>0</v>
      </c>
    </row>
    <row r="117982" spans="1:7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 t="shared" si="3686"/>
        <v>пятница</v>
      </c>
      <c r="F117982">
        <f>VLOOKUP(C117982,'Первые просмотры'!A:B,2,0)</f>
        <v>36205</v>
      </c>
      <c r="G117982">
        <f t="shared" si="3687"/>
        <v>0</v>
      </c>
    </row>
    <row r="117983" spans="1:7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 t="shared" si="3686"/>
        <v>пятница</v>
      </c>
      <c r="F117983">
        <f>VLOOKUP(C117983,'Первые просмотры'!A:B,2,0)</f>
        <v>160090</v>
      </c>
      <c r="G117983">
        <f t="shared" si="3687"/>
        <v>0</v>
      </c>
    </row>
    <row r="117984" spans="1:7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 t="shared" si="3686"/>
        <v>пятница</v>
      </c>
      <c r="F117984">
        <f>VLOOKUP(C117984,'Первые просмотры'!A:B,2,0)</f>
        <v>143755</v>
      </c>
      <c r="G117984">
        <f t="shared" si="3687"/>
        <v>0</v>
      </c>
    </row>
    <row r="117985" spans="1:7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 t="shared" si="3686"/>
        <v>пятница</v>
      </c>
      <c r="F117985">
        <f>VLOOKUP(C117985,'Первые просмотры'!A:B,2,0)</f>
        <v>335609</v>
      </c>
      <c r="G117985">
        <f t="shared" si="3687"/>
        <v>0</v>
      </c>
    </row>
    <row r="117986" spans="1:7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 t="shared" si="3686"/>
        <v>пятница</v>
      </c>
      <c r="F117986">
        <f>VLOOKUP(C117986,'Первые просмотры'!A:B,2,0)</f>
        <v>122980</v>
      </c>
      <c r="G117986">
        <f t="shared" si="3687"/>
        <v>0</v>
      </c>
    </row>
    <row r="117987" spans="1:7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 t="shared" si="3686"/>
        <v>пятница</v>
      </c>
      <c r="F117987">
        <f>VLOOKUP(C117987,'Первые просмотры'!A:B,2,0)</f>
        <v>307004</v>
      </c>
      <c r="G117987">
        <f t="shared" si="3687"/>
        <v>0</v>
      </c>
    </row>
    <row r="117988" spans="1:7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 t="shared" si="3686"/>
        <v>пятница</v>
      </c>
      <c r="F117988">
        <f>VLOOKUP(C117988,'Первые просмотры'!A:B,2,0)</f>
        <v>29881</v>
      </c>
      <c r="G117988">
        <f t="shared" si="3687"/>
        <v>0</v>
      </c>
    </row>
    <row r="117989" spans="1:7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t="str">
        <f t="shared" si="3686"/>
        <v>пятница</v>
      </c>
      <c r="F117989">
        <f>VLOOKUP(C117989,'Первые просмотры'!A:B,2,0)</f>
        <v>129816</v>
      </c>
      <c r="G117989">
        <f t="shared" si="3687"/>
        <v>0</v>
      </c>
    </row>
    <row r="117990" spans="1:7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 t="shared" si="3686"/>
        <v>пятница</v>
      </c>
      <c r="F117990">
        <f>VLOOKUP(C117990,'Первые просмотры'!A:B,2,0)</f>
        <v>106941</v>
      </c>
      <c r="G117990">
        <f t="shared" si="3687"/>
        <v>0</v>
      </c>
    </row>
    <row r="117991" spans="1:7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 t="shared" si="3686"/>
        <v>пятница</v>
      </c>
      <c r="F117991">
        <f>VLOOKUP(C117991,'Первые просмотры'!A:B,2,0)</f>
        <v>117840</v>
      </c>
      <c r="G117991">
        <f t="shared" si="3687"/>
        <v>0</v>
      </c>
    </row>
    <row r="117992" spans="1:7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 t="shared" si="3686"/>
        <v>пятница</v>
      </c>
      <c r="F117992">
        <f>VLOOKUP(C117992,'Первые просмотры'!A:B,2,0)</f>
        <v>321473</v>
      </c>
      <c r="G117992">
        <f t="shared" si="3687"/>
        <v>0</v>
      </c>
    </row>
    <row r="117993" spans="1:7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 t="shared" si="3686"/>
        <v>пятница</v>
      </c>
      <c r="F117993">
        <f>VLOOKUP(C117993,'Первые просмотры'!A:B,2,0)</f>
        <v>8733</v>
      </c>
      <c r="G117993">
        <f t="shared" si="3687"/>
        <v>0</v>
      </c>
    </row>
    <row r="117994" spans="1:7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 t="shared" si="3686"/>
        <v>пятница</v>
      </c>
      <c r="F117994">
        <f>VLOOKUP(C117994,'Первые просмотры'!A:B,2,0)</f>
        <v>250846</v>
      </c>
      <c r="G117994">
        <f t="shared" si="3687"/>
        <v>0</v>
      </c>
    </row>
    <row r="117995" spans="1:7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t="str">
        <f t="shared" si="3686"/>
        <v>пятница</v>
      </c>
      <c r="F117995">
        <f>VLOOKUP(C117995,'Первые просмотры'!A:B,2,0)</f>
        <v>170845</v>
      </c>
      <c r="G117995">
        <f t="shared" si="3687"/>
        <v>0</v>
      </c>
    </row>
    <row r="117996" spans="1:7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 t="shared" si="3686"/>
        <v>пятница</v>
      </c>
      <c r="F117996">
        <f>VLOOKUP(C117996,'Первые просмотры'!A:B,2,0)</f>
        <v>168180</v>
      </c>
      <c r="G117996">
        <f t="shared" si="3687"/>
        <v>0</v>
      </c>
    </row>
    <row r="117997" spans="1:7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 t="shared" si="3686"/>
        <v>пятница</v>
      </c>
      <c r="F117997">
        <f>VLOOKUP(C117997,'Первые просмотры'!A:B,2,0)</f>
        <v>19590</v>
      </c>
      <c r="G117997">
        <f t="shared" si="3687"/>
        <v>0</v>
      </c>
    </row>
    <row r="117998" spans="1:7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 t="shared" si="3686"/>
        <v>пятница</v>
      </c>
      <c r="F117998">
        <f>VLOOKUP(C117998,'Первые просмотры'!A:B,2,0)</f>
        <v>263178</v>
      </c>
      <c r="G117998">
        <f t="shared" si="3687"/>
        <v>0</v>
      </c>
    </row>
    <row r="117999" spans="1:7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 t="shared" si="3686"/>
        <v>пятница</v>
      </c>
      <c r="F117999">
        <f>VLOOKUP(C117999,'Первые просмотры'!A:B,2,0)</f>
        <v>206546</v>
      </c>
      <c r="G117999">
        <f t="shared" si="3687"/>
        <v>0</v>
      </c>
    </row>
    <row r="118000" spans="1:7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t="str">
        <f t="shared" si="3686"/>
        <v>пятница</v>
      </c>
      <c r="F118000">
        <f>VLOOKUP(C118000,'Первые просмотры'!A:B,2,0)</f>
        <v>19414</v>
      </c>
      <c r="G118000">
        <f t="shared" si="3687"/>
        <v>0</v>
      </c>
    </row>
    <row r="118001" spans="1:7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 t="shared" si="3686"/>
        <v>пятница</v>
      </c>
      <c r="F118001">
        <f>VLOOKUP(C118001,'Первые просмотры'!A:B,2,0)</f>
        <v>7022</v>
      </c>
      <c r="G118001">
        <f t="shared" si="3687"/>
        <v>0</v>
      </c>
    </row>
    <row r="118002" spans="1:7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 t="shared" si="3686"/>
        <v>пятница</v>
      </c>
      <c r="F118002">
        <f>VLOOKUP(C118002,'Первые просмотры'!A:B,2,0)</f>
        <v>214765</v>
      </c>
      <c r="G118002">
        <f t="shared" si="3687"/>
        <v>0</v>
      </c>
    </row>
    <row r="118003" spans="1:7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 t="shared" si="3686"/>
        <v>пятница</v>
      </c>
      <c r="F118003">
        <f>VLOOKUP(C118003,'Первые просмотры'!A:B,2,0)</f>
        <v>220980</v>
      </c>
      <c r="G118003">
        <f t="shared" si="3687"/>
        <v>0</v>
      </c>
    </row>
    <row r="118004" spans="1:7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 t="shared" si="3686"/>
        <v>пятница</v>
      </c>
      <c r="F118004">
        <f>VLOOKUP(C118004,'Первые просмотры'!A:B,2,0)</f>
        <v>227212</v>
      </c>
      <c r="G118004">
        <f t="shared" si="3687"/>
        <v>0</v>
      </c>
    </row>
    <row r="118005" spans="1:7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 t="shared" si="3686"/>
        <v>пятница</v>
      </c>
      <c r="F118005">
        <f>VLOOKUP(C118005,'Первые просмотры'!A:B,2,0)</f>
        <v>4776</v>
      </c>
      <c r="G118005">
        <f t="shared" si="3687"/>
        <v>0</v>
      </c>
    </row>
    <row r="118006" spans="1:7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 t="shared" si="3686"/>
        <v>пятница</v>
      </c>
      <c r="F118006">
        <f>VLOOKUP(C118006,'Первые просмотры'!A:B,2,0)</f>
        <v>20699</v>
      </c>
      <c r="G118006">
        <f t="shared" si="3687"/>
        <v>0</v>
      </c>
    </row>
    <row r="118007" spans="1:7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 t="shared" si="3686"/>
        <v>пятница</v>
      </c>
      <c r="F118007">
        <f>VLOOKUP(C118007,'Первые просмотры'!A:B,2,0)</f>
        <v>219529</v>
      </c>
      <c r="G118007">
        <f t="shared" si="3687"/>
        <v>0</v>
      </c>
    </row>
    <row r="118008" spans="1:7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 t="shared" si="3686"/>
        <v>пятница</v>
      </c>
      <c r="F118008">
        <f>VLOOKUP(C118008,'Первые просмотры'!A:B,2,0)</f>
        <v>339835</v>
      </c>
      <c r="G118008">
        <f t="shared" si="3687"/>
        <v>0</v>
      </c>
    </row>
    <row r="118009" spans="1:7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t="str">
        <f t="shared" si="3686"/>
        <v>пятница</v>
      </c>
      <c r="F118009">
        <f>VLOOKUP(C118009,'Первые просмотры'!A:B,2,0)</f>
        <v>107024</v>
      </c>
      <c r="G118009">
        <f t="shared" si="3687"/>
        <v>0</v>
      </c>
    </row>
    <row r="118010" spans="1:7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 t="shared" si="3686"/>
        <v>пятница</v>
      </c>
      <c r="F118010">
        <f>VLOOKUP(C118010,'Первые просмотры'!A:B,2,0)</f>
        <v>225699</v>
      </c>
      <c r="G118010">
        <f t="shared" si="3687"/>
        <v>0</v>
      </c>
    </row>
    <row r="118011" spans="1:7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 t="shared" si="3686"/>
        <v>пятница</v>
      </c>
      <c r="F118011">
        <f>VLOOKUP(C118011,'Первые просмотры'!A:B,2,0)</f>
        <v>107287</v>
      </c>
      <c r="G118011">
        <f t="shared" si="3687"/>
        <v>0</v>
      </c>
    </row>
    <row r="118012" spans="1:7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 t="shared" si="3686"/>
        <v>пятница</v>
      </c>
      <c r="F118012">
        <f>VLOOKUP(C118012,'Первые просмотры'!A:B,2,0)</f>
        <v>202016</v>
      </c>
      <c r="G118012">
        <f t="shared" si="3687"/>
        <v>0</v>
      </c>
    </row>
    <row r="118013" spans="1:7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 t="shared" si="3686"/>
        <v>пятница</v>
      </c>
      <c r="F118013">
        <f>VLOOKUP(C118013,'Первые просмотры'!A:B,2,0)</f>
        <v>4593</v>
      </c>
      <c r="G118013">
        <f t="shared" si="3687"/>
        <v>0</v>
      </c>
    </row>
    <row r="118014" spans="1:7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 t="shared" si="3686"/>
        <v>пятница</v>
      </c>
      <c r="F118014">
        <f>VLOOKUP(C118014,'Первые просмотры'!A:B,2,0)</f>
        <v>126430</v>
      </c>
      <c r="G118014">
        <f t="shared" si="3687"/>
        <v>0</v>
      </c>
    </row>
    <row r="118015" spans="1:7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 t="shared" si="3686"/>
        <v>пятница</v>
      </c>
      <c r="F118015">
        <f>VLOOKUP(C118015,'Первые просмотры'!A:B,2,0)</f>
        <v>234719</v>
      </c>
      <c r="G118015">
        <f t="shared" si="3687"/>
        <v>0</v>
      </c>
    </row>
    <row r="118016" spans="1:7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 t="shared" si="3686"/>
        <v>пятница</v>
      </c>
      <c r="F118016">
        <f>VLOOKUP(C118016,'Первые просмотры'!A:B,2,0)</f>
        <v>246679</v>
      </c>
      <c r="G118016">
        <f t="shared" si="3687"/>
        <v>0</v>
      </c>
    </row>
    <row r="118017" spans="1:7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 t="shared" si="3686"/>
        <v>пятница</v>
      </c>
      <c r="F118017">
        <f>VLOOKUP(C118017,'Первые просмотры'!A:B,2,0)</f>
        <v>190694</v>
      </c>
      <c r="G118017">
        <f t="shared" si="3687"/>
        <v>0</v>
      </c>
    </row>
    <row r="118018" spans="1:7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 t="shared" si="3686"/>
        <v>пятница</v>
      </c>
      <c r="F118018">
        <f>VLOOKUP(C118018,'Первые просмотры'!A:B,2,0)</f>
        <v>132491</v>
      </c>
      <c r="G118018">
        <f t="shared" si="3687"/>
        <v>0</v>
      </c>
    </row>
    <row r="118019" spans="1:7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 t="shared" ref="E118019:E118082" si="3688">TEXT(B118019, "ДДДД")</f>
        <v>пятница</v>
      </c>
      <c r="F118019">
        <f>VLOOKUP(C118019,'Первые просмотры'!A:B,2,0)</f>
        <v>330355</v>
      </c>
      <c r="G118019">
        <f t="shared" ref="G118019:G118082" si="3689">IF(A118019=F118019,1,0)</f>
        <v>0</v>
      </c>
    </row>
    <row r="118020" spans="1:7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 t="shared" si="3688"/>
        <v>пятница</v>
      </c>
      <c r="F118020">
        <f>VLOOKUP(C118020,'Первые просмотры'!A:B,2,0)</f>
        <v>33162</v>
      </c>
      <c r="G118020">
        <f t="shared" si="3689"/>
        <v>0</v>
      </c>
    </row>
    <row r="118021" spans="1:7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 t="shared" si="3688"/>
        <v>пятница</v>
      </c>
      <c r="F118021">
        <f>VLOOKUP(C118021,'Первые просмотры'!A:B,2,0)</f>
        <v>100236</v>
      </c>
      <c r="G118021">
        <f t="shared" si="3689"/>
        <v>0</v>
      </c>
    </row>
    <row r="118022" spans="1:7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 t="shared" si="3688"/>
        <v>пятница</v>
      </c>
      <c r="F118022">
        <f>VLOOKUP(C118022,'Первые просмотры'!A:B,2,0)</f>
        <v>325499</v>
      </c>
      <c r="G118022">
        <f t="shared" si="3689"/>
        <v>0</v>
      </c>
    </row>
    <row r="118023" spans="1:7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 t="shared" si="3688"/>
        <v>пятница</v>
      </c>
      <c r="F118023">
        <f>VLOOKUP(C118023,'Первые просмотры'!A:B,2,0)</f>
        <v>292705</v>
      </c>
      <c r="G118023">
        <f t="shared" si="3689"/>
        <v>0</v>
      </c>
    </row>
    <row r="118024" spans="1:7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 t="shared" si="3688"/>
        <v>пятница</v>
      </c>
      <c r="F118024">
        <f>VLOOKUP(C118024,'Первые просмотры'!A:B,2,0)</f>
        <v>106870</v>
      </c>
      <c r="G118024">
        <f t="shared" si="3689"/>
        <v>0</v>
      </c>
    </row>
    <row r="118025" spans="1:7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 t="shared" si="3688"/>
        <v>пятница</v>
      </c>
      <c r="F118025">
        <f>VLOOKUP(C118025,'Первые просмотры'!A:B,2,0)</f>
        <v>296364</v>
      </c>
      <c r="G118025">
        <f t="shared" si="3689"/>
        <v>0</v>
      </c>
    </row>
    <row r="118026" spans="1:7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 t="shared" si="3688"/>
        <v>пятница</v>
      </c>
      <c r="F118026">
        <f>VLOOKUP(C118026,'Первые просмотры'!A:B,2,0)</f>
        <v>111063</v>
      </c>
      <c r="G118026">
        <f t="shared" si="3689"/>
        <v>0</v>
      </c>
    </row>
    <row r="118027" spans="1:7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 t="shared" si="3688"/>
        <v>пятница</v>
      </c>
      <c r="F118027">
        <f>VLOOKUP(C118027,'Первые просмотры'!A:B,2,0)</f>
        <v>224021</v>
      </c>
      <c r="G118027">
        <f t="shared" si="3689"/>
        <v>0</v>
      </c>
    </row>
    <row r="118028" spans="1:7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 t="shared" si="3688"/>
        <v>пятница</v>
      </c>
      <c r="F118028">
        <f>VLOOKUP(C118028,'Первые просмотры'!A:B,2,0)</f>
        <v>101069</v>
      </c>
      <c r="G118028">
        <f t="shared" si="3689"/>
        <v>0</v>
      </c>
    </row>
    <row r="118029" spans="1:7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 t="shared" si="3688"/>
        <v>пятница</v>
      </c>
      <c r="F118029">
        <f>VLOOKUP(C118029,'Первые просмотры'!A:B,2,0)</f>
        <v>211313</v>
      </c>
      <c r="G118029">
        <f t="shared" si="3689"/>
        <v>0</v>
      </c>
    </row>
    <row r="118030" spans="1:7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 t="shared" si="3688"/>
        <v>пятница</v>
      </c>
      <c r="F118030">
        <f>VLOOKUP(C118030,'Первые просмотры'!A:B,2,0)</f>
        <v>19018</v>
      </c>
      <c r="G118030">
        <f t="shared" si="3689"/>
        <v>0</v>
      </c>
    </row>
    <row r="118031" spans="1:7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 t="shared" si="3688"/>
        <v>пятница</v>
      </c>
      <c r="F118031">
        <f>VLOOKUP(C118031,'Первые просмотры'!A:B,2,0)</f>
        <v>90440</v>
      </c>
      <c r="G118031">
        <f t="shared" si="3689"/>
        <v>0</v>
      </c>
    </row>
    <row r="118032" spans="1:7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t="str">
        <f t="shared" si="3688"/>
        <v>пятница</v>
      </c>
      <c r="F118032">
        <f>VLOOKUP(C118032,'Первые просмотры'!A:B,2,0)</f>
        <v>22263</v>
      </c>
      <c r="G118032">
        <f t="shared" si="3689"/>
        <v>0</v>
      </c>
    </row>
    <row r="118033" spans="1:7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t="str">
        <f t="shared" si="3688"/>
        <v>пятница</v>
      </c>
      <c r="F118033">
        <f>VLOOKUP(C118033,'Первые просмотры'!A:B,2,0)</f>
        <v>113985</v>
      </c>
      <c r="G118033">
        <f t="shared" si="3689"/>
        <v>0</v>
      </c>
    </row>
    <row r="118034" spans="1:7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 t="shared" si="3688"/>
        <v>пятница</v>
      </c>
      <c r="F118034">
        <f>VLOOKUP(C118034,'Первые просмотры'!A:B,2,0)</f>
        <v>322451</v>
      </c>
      <c r="G118034">
        <f t="shared" si="3689"/>
        <v>0</v>
      </c>
    </row>
    <row r="118035" spans="1:7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t="str">
        <f t="shared" si="3688"/>
        <v>пятница</v>
      </c>
      <c r="F118035">
        <f>VLOOKUP(C118035,'Первые просмотры'!A:B,2,0)</f>
        <v>228025</v>
      </c>
      <c r="G118035">
        <f t="shared" si="3689"/>
        <v>0</v>
      </c>
    </row>
    <row r="118036" spans="1:7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 t="shared" si="3688"/>
        <v>пятница</v>
      </c>
      <c r="F118036">
        <f>VLOOKUP(C118036,'Первые просмотры'!A:B,2,0)</f>
        <v>117860</v>
      </c>
      <c r="G118036">
        <f t="shared" si="3689"/>
        <v>0</v>
      </c>
    </row>
    <row r="118037" spans="1:7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 t="shared" si="3688"/>
        <v>пятница</v>
      </c>
      <c r="F118037">
        <f>VLOOKUP(C118037,'Первые просмотры'!A:B,2,0)</f>
        <v>230957</v>
      </c>
      <c r="G118037">
        <f t="shared" si="3689"/>
        <v>0</v>
      </c>
    </row>
    <row r="118038" spans="1:7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t="str">
        <f t="shared" si="3688"/>
        <v>пятница</v>
      </c>
      <c r="F118038">
        <f>VLOOKUP(C118038,'Первые просмотры'!A:B,2,0)</f>
        <v>126561</v>
      </c>
      <c r="G118038">
        <f t="shared" si="3689"/>
        <v>0</v>
      </c>
    </row>
    <row r="118039" spans="1:7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t="str">
        <f t="shared" si="3688"/>
        <v>пятница</v>
      </c>
      <c r="F118039">
        <f>VLOOKUP(C118039,'Первые просмотры'!A:B,2,0)</f>
        <v>26766</v>
      </c>
      <c r="G118039">
        <f t="shared" si="3689"/>
        <v>0</v>
      </c>
    </row>
    <row r="118040" spans="1:7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 t="shared" si="3688"/>
        <v>пятница</v>
      </c>
      <c r="F118040">
        <f>VLOOKUP(C118040,'Первые просмотры'!A:B,2,0)</f>
        <v>303770</v>
      </c>
      <c r="G118040">
        <f t="shared" si="3689"/>
        <v>0</v>
      </c>
    </row>
    <row r="118041" spans="1:7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 t="shared" si="3688"/>
        <v>пятница</v>
      </c>
      <c r="F118041">
        <f>VLOOKUP(C118041,'Первые просмотры'!A:B,2,0)</f>
        <v>284893</v>
      </c>
      <c r="G118041">
        <f t="shared" si="3689"/>
        <v>0</v>
      </c>
    </row>
    <row r="118042" spans="1:7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 t="shared" si="3688"/>
        <v>пятница</v>
      </c>
      <c r="F118042">
        <f>VLOOKUP(C118042,'Первые просмотры'!A:B,2,0)</f>
        <v>161658</v>
      </c>
      <c r="G118042">
        <f t="shared" si="3689"/>
        <v>0</v>
      </c>
    </row>
    <row r="118043" spans="1:7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 t="shared" si="3688"/>
        <v>пятница</v>
      </c>
      <c r="F118043">
        <f>VLOOKUP(C118043,'Первые просмотры'!A:B,2,0)</f>
        <v>253378</v>
      </c>
      <c r="G118043">
        <f t="shared" si="3689"/>
        <v>0</v>
      </c>
    </row>
    <row r="118044" spans="1:7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 t="shared" si="3688"/>
        <v>пятница</v>
      </c>
      <c r="F118044">
        <f>VLOOKUP(C118044,'Первые просмотры'!A:B,2,0)</f>
        <v>113975</v>
      </c>
      <c r="G118044">
        <f t="shared" si="3689"/>
        <v>0</v>
      </c>
    </row>
    <row r="118045" spans="1:7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t="str">
        <f t="shared" si="3688"/>
        <v>пятница</v>
      </c>
      <c r="F118045">
        <f>VLOOKUP(C118045,'Первые просмотры'!A:B,2,0)</f>
        <v>126694</v>
      </c>
      <c r="G118045">
        <f t="shared" si="3689"/>
        <v>0</v>
      </c>
    </row>
    <row r="118046" spans="1:7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t="str">
        <f t="shared" si="3688"/>
        <v>пятница</v>
      </c>
      <c r="F118046">
        <f>VLOOKUP(C118046,'Первые просмотры'!A:B,2,0)</f>
        <v>214901</v>
      </c>
      <c r="G118046">
        <f t="shared" si="3689"/>
        <v>0</v>
      </c>
    </row>
    <row r="118047" spans="1:7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 t="shared" si="3688"/>
        <v>пятница</v>
      </c>
      <c r="F118047">
        <f>VLOOKUP(C118047,'Первые просмотры'!A:B,2,0)</f>
        <v>110182</v>
      </c>
      <c r="G118047">
        <f t="shared" si="3689"/>
        <v>0</v>
      </c>
    </row>
    <row r="118048" spans="1:7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t="str">
        <f t="shared" si="3688"/>
        <v>пятница</v>
      </c>
      <c r="F118048">
        <f>VLOOKUP(C118048,'Первые просмотры'!A:B,2,0)</f>
        <v>170604</v>
      </c>
      <c r="G118048">
        <f t="shared" si="3689"/>
        <v>0</v>
      </c>
    </row>
    <row r="118049" spans="1:7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t="str">
        <f t="shared" si="3688"/>
        <v>пятница</v>
      </c>
      <c r="F118049">
        <f>VLOOKUP(C118049,'Первые просмотры'!A:B,2,0)</f>
        <v>293602</v>
      </c>
      <c r="G118049">
        <f t="shared" si="3689"/>
        <v>0</v>
      </c>
    </row>
    <row r="118050" spans="1:7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 t="shared" si="3688"/>
        <v>пятница</v>
      </c>
      <c r="F118050">
        <f>VLOOKUP(C118050,'Первые просмотры'!A:B,2,0)</f>
        <v>302116</v>
      </c>
      <c r="G118050">
        <f t="shared" si="3689"/>
        <v>0</v>
      </c>
    </row>
    <row r="118051" spans="1:7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t="str">
        <f t="shared" si="3688"/>
        <v>пятница</v>
      </c>
      <c r="F118051">
        <f>VLOOKUP(C118051,'Первые просмотры'!A:B,2,0)</f>
        <v>110134</v>
      </c>
      <c r="G118051">
        <f t="shared" si="3689"/>
        <v>0</v>
      </c>
    </row>
    <row r="118052" spans="1:7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 t="shared" si="3688"/>
        <v>пятница</v>
      </c>
      <c r="F118052">
        <f>VLOOKUP(C118052,'Первые просмотры'!A:B,2,0)</f>
        <v>164348</v>
      </c>
      <c r="G118052">
        <f t="shared" si="3689"/>
        <v>0</v>
      </c>
    </row>
    <row r="118053" spans="1:7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 t="shared" si="3688"/>
        <v>пятница</v>
      </c>
      <c r="F118053">
        <f>VLOOKUP(C118053,'Первые просмотры'!A:B,2,0)</f>
        <v>191218</v>
      </c>
      <c r="G118053">
        <f t="shared" si="3689"/>
        <v>0</v>
      </c>
    </row>
    <row r="118054" spans="1:7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 t="shared" si="3688"/>
        <v>пятница</v>
      </c>
      <c r="F118054">
        <f>VLOOKUP(C118054,'Первые просмотры'!A:B,2,0)</f>
        <v>24204</v>
      </c>
      <c r="G118054">
        <f t="shared" si="3689"/>
        <v>0</v>
      </c>
    </row>
    <row r="118055" spans="1:7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 t="shared" si="3688"/>
        <v>пятница</v>
      </c>
      <c r="F118055">
        <f>VLOOKUP(C118055,'Первые просмотры'!A:B,2,0)</f>
        <v>134542</v>
      </c>
      <c r="G118055">
        <f t="shared" si="3689"/>
        <v>0</v>
      </c>
    </row>
    <row r="118056" spans="1:7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 t="shared" si="3688"/>
        <v>пятница</v>
      </c>
      <c r="F118056">
        <f>VLOOKUP(C118056,'Первые просмотры'!A:B,2,0)</f>
        <v>211843</v>
      </c>
      <c r="G118056">
        <f t="shared" si="3689"/>
        <v>0</v>
      </c>
    </row>
    <row r="118057" spans="1:7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 t="shared" si="3688"/>
        <v>пятница</v>
      </c>
      <c r="F118057">
        <f>VLOOKUP(C118057,'Первые просмотры'!A:B,2,0)</f>
        <v>199937</v>
      </c>
      <c r="G118057">
        <f t="shared" si="3689"/>
        <v>0</v>
      </c>
    </row>
    <row r="118058" spans="1:7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 t="shared" si="3688"/>
        <v>пятница</v>
      </c>
      <c r="F118058">
        <f>VLOOKUP(C118058,'Первые просмотры'!A:B,2,0)</f>
        <v>215326</v>
      </c>
      <c r="G118058">
        <f t="shared" si="3689"/>
        <v>0</v>
      </c>
    </row>
    <row r="118059" spans="1:7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t="str">
        <f t="shared" si="3688"/>
        <v>пятница</v>
      </c>
      <c r="F118059">
        <f>VLOOKUP(C118059,'Первые просмотры'!A:B,2,0)</f>
        <v>35506</v>
      </c>
      <c r="G118059">
        <f t="shared" si="3689"/>
        <v>0</v>
      </c>
    </row>
    <row r="118060" spans="1:7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 t="shared" si="3688"/>
        <v>пятница</v>
      </c>
      <c r="F118060">
        <f>VLOOKUP(C118060,'Первые просмотры'!A:B,2,0)</f>
        <v>36681</v>
      </c>
      <c r="G118060">
        <f t="shared" si="3689"/>
        <v>0</v>
      </c>
    </row>
    <row r="118061" spans="1:7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 t="shared" si="3688"/>
        <v>пятница</v>
      </c>
      <c r="F118061">
        <f>VLOOKUP(C118061,'Первые просмотры'!A:B,2,0)</f>
        <v>356696</v>
      </c>
      <c r="G118061">
        <f t="shared" si="3689"/>
        <v>1</v>
      </c>
    </row>
    <row r="118062" spans="1:7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 t="shared" si="3688"/>
        <v>пятница</v>
      </c>
      <c r="F118062">
        <f>VLOOKUP(C118062,'Первые просмотры'!A:B,2,0)</f>
        <v>5680</v>
      </c>
      <c r="G118062">
        <f t="shared" si="3689"/>
        <v>0</v>
      </c>
    </row>
    <row r="118063" spans="1:7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t="str">
        <f t="shared" si="3688"/>
        <v>пятница</v>
      </c>
      <c r="F118063">
        <f>VLOOKUP(C118063,'Первые просмотры'!A:B,2,0)</f>
        <v>16981</v>
      </c>
      <c r="G118063">
        <f t="shared" si="3689"/>
        <v>0</v>
      </c>
    </row>
    <row r="118064" spans="1:7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 t="shared" si="3688"/>
        <v>пятница</v>
      </c>
      <c r="F118064">
        <f>VLOOKUP(C118064,'Первые просмотры'!A:B,2,0)</f>
        <v>21332</v>
      </c>
      <c r="G118064">
        <f t="shared" si="3689"/>
        <v>0</v>
      </c>
    </row>
    <row r="118065" spans="1:7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t="str">
        <f t="shared" si="3688"/>
        <v>пятница</v>
      </c>
      <c r="F118065">
        <f>VLOOKUP(C118065,'Первые просмотры'!A:B,2,0)</f>
        <v>225944</v>
      </c>
      <c r="G118065">
        <f t="shared" si="3689"/>
        <v>0</v>
      </c>
    </row>
    <row r="118066" spans="1:7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t="str">
        <f t="shared" si="3688"/>
        <v>пятница</v>
      </c>
      <c r="F118066">
        <f>VLOOKUP(C118066,'Первые просмотры'!A:B,2,0)</f>
        <v>34516</v>
      </c>
      <c r="G118066">
        <f t="shared" si="3689"/>
        <v>0</v>
      </c>
    </row>
    <row r="118067" spans="1:7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 t="shared" si="3688"/>
        <v>пятница</v>
      </c>
      <c r="F118067">
        <f>VLOOKUP(C118067,'Первые просмотры'!A:B,2,0)</f>
        <v>196614</v>
      </c>
      <c r="G118067">
        <f t="shared" si="3689"/>
        <v>0</v>
      </c>
    </row>
    <row r="118068" spans="1:7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 t="shared" si="3688"/>
        <v>пятница</v>
      </c>
      <c r="F118068">
        <f>VLOOKUP(C118068,'Первые просмотры'!A:B,2,0)</f>
        <v>228938</v>
      </c>
      <c r="G118068">
        <f t="shared" si="3689"/>
        <v>0</v>
      </c>
    </row>
    <row r="118069" spans="1:7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 t="shared" si="3688"/>
        <v>пятница</v>
      </c>
      <c r="F118069">
        <f>VLOOKUP(C118069,'Первые просмотры'!A:B,2,0)</f>
        <v>215718</v>
      </c>
      <c r="G118069">
        <f t="shared" si="3689"/>
        <v>0</v>
      </c>
    </row>
    <row r="118070" spans="1:7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t="str">
        <f t="shared" si="3688"/>
        <v>пятница</v>
      </c>
      <c r="F118070">
        <f>VLOOKUP(C118070,'Первые просмотры'!A:B,2,0)</f>
        <v>356720</v>
      </c>
      <c r="G118070">
        <f t="shared" si="3689"/>
        <v>1</v>
      </c>
    </row>
    <row r="118071" spans="1:7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t="str">
        <f t="shared" si="3688"/>
        <v>пятница</v>
      </c>
      <c r="F118071">
        <f>VLOOKUP(C118071,'Первые просмотры'!A:B,2,0)</f>
        <v>224433</v>
      </c>
      <c r="G118071">
        <f t="shared" si="3689"/>
        <v>0</v>
      </c>
    </row>
    <row r="118072" spans="1:7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 t="shared" si="3688"/>
        <v>пятница</v>
      </c>
      <c r="F118072">
        <f>VLOOKUP(C118072,'Первые просмотры'!A:B,2,0)</f>
        <v>121006</v>
      </c>
      <c r="G118072">
        <f t="shared" si="3689"/>
        <v>0</v>
      </c>
    </row>
    <row r="118073" spans="1:7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t="str">
        <f t="shared" si="3688"/>
        <v>пятница</v>
      </c>
      <c r="F118073">
        <f>VLOOKUP(C118073,'Первые просмотры'!A:B,2,0)</f>
        <v>356729</v>
      </c>
      <c r="G118073">
        <f t="shared" si="3689"/>
        <v>1</v>
      </c>
    </row>
    <row r="118074" spans="1:7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 t="shared" si="3688"/>
        <v>пятница</v>
      </c>
      <c r="F118074">
        <f>VLOOKUP(C118074,'Первые просмотры'!A:B,2,0)</f>
        <v>212961</v>
      </c>
      <c r="G118074">
        <f t="shared" si="3689"/>
        <v>0</v>
      </c>
    </row>
    <row r="118075" spans="1:7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 t="shared" si="3688"/>
        <v>пятница</v>
      </c>
      <c r="F118075">
        <f>VLOOKUP(C118075,'Первые просмотры'!A:B,2,0)</f>
        <v>329101</v>
      </c>
      <c r="G118075">
        <f t="shared" si="3689"/>
        <v>0</v>
      </c>
    </row>
    <row r="118076" spans="1:7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 t="shared" si="3688"/>
        <v>пятница</v>
      </c>
      <c r="F118076">
        <f>VLOOKUP(C118076,'Первые просмотры'!A:B,2,0)</f>
        <v>195151</v>
      </c>
      <c r="G118076">
        <f t="shared" si="3689"/>
        <v>0</v>
      </c>
    </row>
    <row r="118077" spans="1:7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 t="shared" si="3688"/>
        <v>пятница</v>
      </c>
      <c r="F118077">
        <f>VLOOKUP(C118077,'Первые просмотры'!A:B,2,0)</f>
        <v>313371</v>
      </c>
      <c r="G118077">
        <f t="shared" si="3689"/>
        <v>0</v>
      </c>
    </row>
    <row r="118078" spans="1:7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t="str">
        <f t="shared" si="3688"/>
        <v>пятница</v>
      </c>
      <c r="F118078">
        <f>VLOOKUP(C118078,'Первые просмотры'!A:B,2,0)</f>
        <v>290620</v>
      </c>
      <c r="G118078">
        <f t="shared" si="3689"/>
        <v>0</v>
      </c>
    </row>
    <row r="118079" spans="1:7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 t="shared" si="3688"/>
        <v>пятница</v>
      </c>
      <c r="F118079">
        <f>VLOOKUP(C118079,'Первые просмотры'!A:B,2,0)</f>
        <v>104207</v>
      </c>
      <c r="G118079">
        <f t="shared" si="3689"/>
        <v>0</v>
      </c>
    </row>
    <row r="118080" spans="1:7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 t="shared" si="3688"/>
        <v>пятница</v>
      </c>
      <c r="F118080">
        <f>VLOOKUP(C118080,'Первые просмотры'!A:B,2,0)</f>
        <v>17751</v>
      </c>
      <c r="G118080">
        <f t="shared" si="3689"/>
        <v>0</v>
      </c>
    </row>
    <row r="118081" spans="1:7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 t="shared" si="3688"/>
        <v>пятница</v>
      </c>
      <c r="F118081">
        <f>VLOOKUP(C118081,'Первые просмотры'!A:B,2,0)</f>
        <v>5319</v>
      </c>
      <c r="G118081">
        <f t="shared" si="3689"/>
        <v>0</v>
      </c>
    </row>
    <row r="118082" spans="1:7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t="str">
        <f t="shared" si="3688"/>
        <v>пятница</v>
      </c>
      <c r="F118082">
        <f>VLOOKUP(C118082,'Первые просмотры'!A:B,2,0)</f>
        <v>113631</v>
      </c>
      <c r="G118082">
        <f t="shared" si="3689"/>
        <v>0</v>
      </c>
    </row>
    <row r="118083" spans="1:7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t="str">
        <f t="shared" ref="E118083:E118146" si="3690">TEXT(B118083, "ДДДД")</f>
        <v>пятница</v>
      </c>
      <c r="F118083">
        <f>VLOOKUP(C118083,'Первые просмотры'!A:B,2,0)</f>
        <v>222342</v>
      </c>
      <c r="G118083">
        <f t="shared" ref="G118083:G118146" si="3691">IF(A118083=F118083,1,0)</f>
        <v>0</v>
      </c>
    </row>
    <row r="118084" spans="1:7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 t="shared" si="3690"/>
        <v>пятница</v>
      </c>
      <c r="F118084">
        <f>VLOOKUP(C118084,'Первые просмотры'!A:B,2,0)</f>
        <v>292636</v>
      </c>
      <c r="G118084">
        <f t="shared" si="3691"/>
        <v>0</v>
      </c>
    </row>
    <row r="118085" spans="1:7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t="str">
        <f t="shared" si="3690"/>
        <v>пятница</v>
      </c>
      <c r="F118085">
        <f>VLOOKUP(C118085,'Первые просмотры'!A:B,2,0)</f>
        <v>101528</v>
      </c>
      <c r="G118085">
        <f t="shared" si="3691"/>
        <v>0</v>
      </c>
    </row>
    <row r="118086" spans="1:7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 t="shared" si="3690"/>
        <v>пятница</v>
      </c>
      <c r="F118086">
        <f>VLOOKUP(C118086,'Первые просмотры'!A:B,2,0)</f>
        <v>227359</v>
      </c>
      <c r="G118086">
        <f t="shared" si="3691"/>
        <v>0</v>
      </c>
    </row>
    <row r="118087" spans="1:7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 t="shared" si="3690"/>
        <v>пятница</v>
      </c>
      <c r="F118087">
        <f>VLOOKUP(C118087,'Первые просмотры'!A:B,2,0)</f>
        <v>12283</v>
      </c>
      <c r="G118087">
        <f t="shared" si="3691"/>
        <v>0</v>
      </c>
    </row>
    <row r="118088" spans="1:7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t="str">
        <f t="shared" si="3690"/>
        <v>пятница</v>
      </c>
      <c r="F118088">
        <f>VLOOKUP(C118088,'Первые просмотры'!A:B,2,0)</f>
        <v>225098</v>
      </c>
      <c r="G118088">
        <f t="shared" si="3691"/>
        <v>0</v>
      </c>
    </row>
    <row r="118089" spans="1:7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 t="shared" si="3690"/>
        <v>пятница</v>
      </c>
      <c r="F118089">
        <f>VLOOKUP(C118089,'Первые просмотры'!A:B,2,0)</f>
        <v>40072</v>
      </c>
      <c r="G118089">
        <f t="shared" si="3691"/>
        <v>0</v>
      </c>
    </row>
    <row r="118090" spans="1:7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 t="shared" si="3690"/>
        <v>пятница</v>
      </c>
      <c r="F118090">
        <f>VLOOKUP(C118090,'Первые просмотры'!A:B,2,0)</f>
        <v>228767</v>
      </c>
      <c r="G118090">
        <f t="shared" si="3691"/>
        <v>0</v>
      </c>
    </row>
    <row r="118091" spans="1:7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 t="shared" si="3690"/>
        <v>пятница</v>
      </c>
      <c r="F118091">
        <f>VLOOKUP(C118091,'Первые просмотры'!A:B,2,0)</f>
        <v>33532</v>
      </c>
      <c r="G118091">
        <f t="shared" si="3691"/>
        <v>0</v>
      </c>
    </row>
    <row r="118092" spans="1:7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 t="shared" si="3690"/>
        <v>пятница</v>
      </c>
      <c r="F118092">
        <f>VLOOKUP(C118092,'Первые просмотры'!A:B,2,0)</f>
        <v>35374</v>
      </c>
      <c r="G118092">
        <f t="shared" si="3691"/>
        <v>0</v>
      </c>
    </row>
    <row r="118093" spans="1:7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 t="shared" si="3690"/>
        <v>пятница</v>
      </c>
      <c r="F118093">
        <f>VLOOKUP(C118093,'Первые просмотры'!A:B,2,0)</f>
        <v>137797</v>
      </c>
      <c r="G118093">
        <f t="shared" si="3691"/>
        <v>0</v>
      </c>
    </row>
    <row r="118094" spans="1:7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 t="shared" si="3690"/>
        <v>пятница</v>
      </c>
      <c r="F118094">
        <f>VLOOKUP(C118094,'Первые просмотры'!A:B,2,0)</f>
        <v>100885</v>
      </c>
      <c r="G118094">
        <f t="shared" si="3691"/>
        <v>0</v>
      </c>
    </row>
    <row r="118095" spans="1:7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 t="shared" si="3690"/>
        <v>пятница</v>
      </c>
      <c r="F118095">
        <f>VLOOKUP(C118095,'Первые просмотры'!A:B,2,0)</f>
        <v>24040</v>
      </c>
      <c r="G118095">
        <f t="shared" si="3691"/>
        <v>0</v>
      </c>
    </row>
    <row r="118096" spans="1:7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 t="shared" si="3690"/>
        <v>пятница</v>
      </c>
      <c r="F118096">
        <f>VLOOKUP(C118096,'Первые просмотры'!A:B,2,0)</f>
        <v>33741</v>
      </c>
      <c r="G118096">
        <f t="shared" si="3691"/>
        <v>0</v>
      </c>
    </row>
    <row r="118097" spans="1:7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t="str">
        <f t="shared" si="3690"/>
        <v>пятница</v>
      </c>
      <c r="F118097">
        <f>VLOOKUP(C118097,'Первые просмотры'!A:B,2,0)</f>
        <v>230611</v>
      </c>
      <c r="G118097">
        <f t="shared" si="3691"/>
        <v>0</v>
      </c>
    </row>
    <row r="118098" spans="1:7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 t="shared" si="3690"/>
        <v>пятница</v>
      </c>
      <c r="F118098">
        <f>VLOOKUP(C118098,'Первые просмотры'!A:B,2,0)</f>
        <v>10894</v>
      </c>
      <c r="G118098">
        <f t="shared" si="3691"/>
        <v>0</v>
      </c>
    </row>
    <row r="118099" spans="1:7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 t="shared" si="3690"/>
        <v>пятница</v>
      </c>
      <c r="F118099">
        <f>VLOOKUP(C118099,'Первые просмотры'!A:B,2,0)</f>
        <v>117443</v>
      </c>
      <c r="G118099">
        <f t="shared" si="3691"/>
        <v>0</v>
      </c>
    </row>
    <row r="118100" spans="1:7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 t="shared" si="3690"/>
        <v>пятница</v>
      </c>
      <c r="F118100">
        <f>VLOOKUP(C118100,'Первые просмотры'!A:B,2,0)</f>
        <v>22239</v>
      </c>
      <c r="G118100">
        <f t="shared" si="3691"/>
        <v>0</v>
      </c>
    </row>
    <row r="118101" spans="1:7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 t="shared" si="3690"/>
        <v>пятница</v>
      </c>
      <c r="F118101">
        <f>VLOOKUP(C118101,'Первые просмотры'!A:B,2,0)</f>
        <v>300147</v>
      </c>
      <c r="G118101">
        <f t="shared" si="3691"/>
        <v>0</v>
      </c>
    </row>
    <row r="118102" spans="1:7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 t="shared" si="3690"/>
        <v>пятница</v>
      </c>
      <c r="F118102">
        <f>VLOOKUP(C118102,'Первые просмотры'!A:B,2,0)</f>
        <v>229329</v>
      </c>
      <c r="G118102">
        <f t="shared" si="3691"/>
        <v>0</v>
      </c>
    </row>
    <row r="118103" spans="1:7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 t="shared" si="3690"/>
        <v>пятница</v>
      </c>
      <c r="F118103">
        <f>VLOOKUP(C118103,'Первые просмотры'!A:B,2,0)</f>
        <v>216334</v>
      </c>
      <c r="G118103">
        <f t="shared" si="3691"/>
        <v>0</v>
      </c>
    </row>
    <row r="118104" spans="1:7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 t="shared" si="3690"/>
        <v>пятница</v>
      </c>
      <c r="F118104">
        <f>VLOOKUP(C118104,'Первые просмотры'!A:B,2,0)</f>
        <v>328499</v>
      </c>
      <c r="G118104">
        <f t="shared" si="3691"/>
        <v>0</v>
      </c>
    </row>
    <row r="118105" spans="1:7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 t="shared" si="3690"/>
        <v>пятница</v>
      </c>
      <c r="F118105">
        <f>VLOOKUP(C118105,'Первые просмотры'!A:B,2,0)</f>
        <v>108495</v>
      </c>
      <c r="G118105">
        <f t="shared" si="3691"/>
        <v>0</v>
      </c>
    </row>
    <row r="118106" spans="1:7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 t="shared" si="3690"/>
        <v>пятница</v>
      </c>
      <c r="F118106">
        <f>VLOOKUP(C118106,'Первые просмотры'!A:B,2,0)</f>
        <v>223483</v>
      </c>
      <c r="G118106">
        <f t="shared" si="3691"/>
        <v>0</v>
      </c>
    </row>
    <row r="118107" spans="1:7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 t="shared" si="3690"/>
        <v>пятница</v>
      </c>
      <c r="F118107">
        <f>VLOOKUP(C118107,'Первые просмотры'!A:B,2,0)</f>
        <v>101442</v>
      </c>
      <c r="G118107">
        <f t="shared" si="3691"/>
        <v>0</v>
      </c>
    </row>
    <row r="118108" spans="1:7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 t="shared" si="3690"/>
        <v>пятница</v>
      </c>
      <c r="F118108">
        <f>VLOOKUP(C118108,'Первые просмотры'!A:B,2,0)</f>
        <v>280749</v>
      </c>
      <c r="G118108">
        <f t="shared" si="3691"/>
        <v>0</v>
      </c>
    </row>
    <row r="118109" spans="1:7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 t="shared" si="3690"/>
        <v>пятница</v>
      </c>
      <c r="F118109">
        <f>VLOOKUP(C118109,'Первые просмотры'!A:B,2,0)</f>
        <v>115142</v>
      </c>
      <c r="G118109">
        <f t="shared" si="3691"/>
        <v>0</v>
      </c>
    </row>
    <row r="118110" spans="1:7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t="str">
        <f t="shared" si="3690"/>
        <v>пятница</v>
      </c>
      <c r="F118110">
        <f>VLOOKUP(C118110,'Первые просмотры'!A:B,2,0)</f>
        <v>264935</v>
      </c>
      <c r="G118110">
        <f t="shared" si="3691"/>
        <v>0</v>
      </c>
    </row>
    <row r="118111" spans="1:7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 t="shared" si="3690"/>
        <v>пятница</v>
      </c>
      <c r="F118111">
        <f>VLOOKUP(C118111,'Первые просмотры'!A:B,2,0)</f>
        <v>211301</v>
      </c>
      <c r="G118111">
        <f t="shared" si="3691"/>
        <v>0</v>
      </c>
    </row>
    <row r="118112" spans="1:7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 t="shared" si="3690"/>
        <v>пятница</v>
      </c>
      <c r="F118112">
        <f>VLOOKUP(C118112,'Первые просмотры'!A:B,2,0)</f>
        <v>221568</v>
      </c>
      <c r="G118112">
        <f t="shared" si="3691"/>
        <v>0</v>
      </c>
    </row>
    <row r="118113" spans="1:7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 t="shared" si="3690"/>
        <v>пятница</v>
      </c>
      <c r="F118113">
        <f>VLOOKUP(C118113,'Первые просмотры'!A:B,2,0)</f>
        <v>227647</v>
      </c>
      <c r="G118113">
        <f t="shared" si="3691"/>
        <v>0</v>
      </c>
    </row>
    <row r="118114" spans="1:7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 t="shared" si="3690"/>
        <v>пятница</v>
      </c>
      <c r="F118114">
        <f>VLOOKUP(C118114,'Первые просмотры'!A:B,2,0)</f>
        <v>329205</v>
      </c>
      <c r="G118114">
        <f t="shared" si="3691"/>
        <v>0</v>
      </c>
    </row>
    <row r="118115" spans="1:7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 t="shared" si="3690"/>
        <v>пятница</v>
      </c>
      <c r="F118115">
        <f>VLOOKUP(C118115,'Первые просмотры'!A:B,2,0)</f>
        <v>210984</v>
      </c>
      <c r="G118115">
        <f t="shared" si="3691"/>
        <v>0</v>
      </c>
    </row>
    <row r="118116" spans="1:7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 t="shared" si="3690"/>
        <v>пятница</v>
      </c>
      <c r="F118116">
        <f>VLOOKUP(C118116,'Первые просмотры'!A:B,2,0)</f>
        <v>175757</v>
      </c>
      <c r="G118116">
        <f t="shared" si="3691"/>
        <v>0</v>
      </c>
    </row>
    <row r="118117" spans="1:7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 t="shared" si="3690"/>
        <v>пятница</v>
      </c>
      <c r="F118117">
        <f>VLOOKUP(C118117,'Первые просмотры'!A:B,2,0)</f>
        <v>276218</v>
      </c>
      <c r="G118117">
        <f t="shared" si="3691"/>
        <v>0</v>
      </c>
    </row>
    <row r="118118" spans="1:7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 t="shared" si="3690"/>
        <v>пятница</v>
      </c>
      <c r="F118118">
        <f>VLOOKUP(C118118,'Первые просмотры'!A:B,2,0)</f>
        <v>158619</v>
      </c>
      <c r="G118118">
        <f t="shared" si="3691"/>
        <v>0</v>
      </c>
    </row>
    <row r="118119" spans="1:7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 t="shared" si="3690"/>
        <v>пятница</v>
      </c>
      <c r="F118119">
        <f>VLOOKUP(C118119,'Первые просмотры'!A:B,2,0)</f>
        <v>114994</v>
      </c>
      <c r="G118119">
        <f t="shared" si="3691"/>
        <v>0</v>
      </c>
    </row>
    <row r="118120" spans="1:7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 t="shared" si="3690"/>
        <v>пятница</v>
      </c>
      <c r="F118120">
        <f>VLOOKUP(C118120,'Первые просмотры'!A:B,2,0)</f>
        <v>18097</v>
      </c>
      <c r="G118120">
        <f t="shared" si="3691"/>
        <v>0</v>
      </c>
    </row>
    <row r="118121" spans="1:7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 t="shared" si="3690"/>
        <v>пятница</v>
      </c>
      <c r="F118121">
        <f>VLOOKUP(C118121,'Первые просмотры'!A:B,2,0)</f>
        <v>211977</v>
      </c>
      <c r="G118121">
        <f t="shared" si="3691"/>
        <v>0</v>
      </c>
    </row>
    <row r="118122" spans="1:7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 t="shared" si="3690"/>
        <v>пятница</v>
      </c>
      <c r="F118122">
        <f>VLOOKUP(C118122,'Первые просмотры'!A:B,2,0)</f>
        <v>211999</v>
      </c>
      <c r="G118122">
        <f t="shared" si="3691"/>
        <v>0</v>
      </c>
    </row>
    <row r="118123" spans="1:7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 t="shared" si="3690"/>
        <v>пятница</v>
      </c>
      <c r="F118123">
        <f>VLOOKUP(C118123,'Первые просмотры'!A:B,2,0)</f>
        <v>15637</v>
      </c>
      <c r="G118123">
        <f t="shared" si="3691"/>
        <v>0</v>
      </c>
    </row>
    <row r="118124" spans="1:7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 t="shared" si="3690"/>
        <v>пятница</v>
      </c>
      <c r="F118124">
        <f>VLOOKUP(C118124,'Первые просмотры'!A:B,2,0)</f>
        <v>319276</v>
      </c>
      <c r="G118124">
        <f t="shared" si="3691"/>
        <v>0</v>
      </c>
    </row>
    <row r="118125" spans="1:7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 t="shared" si="3690"/>
        <v>пятница</v>
      </c>
      <c r="F118125">
        <f>VLOOKUP(C118125,'Первые просмотры'!A:B,2,0)</f>
        <v>334443</v>
      </c>
      <c r="G118125">
        <f t="shared" si="3691"/>
        <v>0</v>
      </c>
    </row>
    <row r="118126" spans="1:7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 t="shared" si="3690"/>
        <v>пятница</v>
      </c>
      <c r="F118126">
        <f>VLOOKUP(C118126,'Первые просмотры'!A:B,2,0)</f>
        <v>3464</v>
      </c>
      <c r="G118126">
        <f t="shared" si="3691"/>
        <v>0</v>
      </c>
    </row>
    <row r="118127" spans="1:7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 t="shared" si="3690"/>
        <v>пятница</v>
      </c>
      <c r="F118127">
        <f>VLOOKUP(C118127,'Первые просмотры'!A:B,2,0)</f>
        <v>228840</v>
      </c>
      <c r="G118127">
        <f t="shared" si="3691"/>
        <v>0</v>
      </c>
    </row>
    <row r="118128" spans="1:7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 t="shared" si="3690"/>
        <v>пятница</v>
      </c>
      <c r="F118128">
        <f>VLOOKUP(C118128,'Первые просмотры'!A:B,2,0)</f>
        <v>21405</v>
      </c>
      <c r="G118128">
        <f t="shared" si="3691"/>
        <v>0</v>
      </c>
    </row>
    <row r="118129" spans="1:7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 t="shared" si="3690"/>
        <v>пятница</v>
      </c>
      <c r="F118129">
        <f>VLOOKUP(C118129,'Первые просмотры'!A:B,2,0)</f>
        <v>108509</v>
      </c>
      <c r="G118129">
        <f t="shared" si="3691"/>
        <v>0</v>
      </c>
    </row>
    <row r="118130" spans="1:7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 t="shared" si="3690"/>
        <v>пятница</v>
      </c>
      <c r="F118130">
        <f>VLOOKUP(C118130,'Первые просмотры'!A:B,2,0)</f>
        <v>168895</v>
      </c>
      <c r="G118130">
        <f t="shared" si="3691"/>
        <v>0</v>
      </c>
    </row>
    <row r="118131" spans="1:7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 t="shared" si="3690"/>
        <v>пятница</v>
      </c>
      <c r="F118131">
        <f>VLOOKUP(C118131,'Первые просмотры'!A:B,2,0)</f>
        <v>317224</v>
      </c>
      <c r="G118131">
        <f t="shared" si="3691"/>
        <v>0</v>
      </c>
    </row>
    <row r="118132" spans="1:7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 t="shared" si="3690"/>
        <v>пятница</v>
      </c>
      <c r="F118132">
        <f>VLOOKUP(C118132,'Первые просмотры'!A:B,2,0)</f>
        <v>101512</v>
      </c>
      <c r="G118132">
        <f t="shared" si="3691"/>
        <v>0</v>
      </c>
    </row>
    <row r="118133" spans="1:7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t="str">
        <f t="shared" si="3690"/>
        <v>пятница</v>
      </c>
      <c r="F118133">
        <f>VLOOKUP(C118133,'Первые просмотры'!A:B,2,0)</f>
        <v>243494</v>
      </c>
      <c r="G118133">
        <f t="shared" si="3691"/>
        <v>0</v>
      </c>
    </row>
    <row r="118134" spans="1:7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 t="shared" si="3690"/>
        <v>пятница</v>
      </c>
      <c r="F118134">
        <f>VLOOKUP(C118134,'Первые просмотры'!A:B,2,0)</f>
        <v>254693</v>
      </c>
      <c r="G118134">
        <f t="shared" si="3691"/>
        <v>0</v>
      </c>
    </row>
    <row r="118135" spans="1:7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 t="shared" si="3690"/>
        <v>пятница</v>
      </c>
      <c r="F118135">
        <f>VLOOKUP(C118135,'Первые просмотры'!A:B,2,0)</f>
        <v>118799</v>
      </c>
      <c r="G118135">
        <f t="shared" si="3691"/>
        <v>0</v>
      </c>
    </row>
    <row r="118136" spans="1:7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 t="shared" si="3690"/>
        <v>пятница</v>
      </c>
      <c r="F118136">
        <f>VLOOKUP(C118136,'Первые просмотры'!A:B,2,0)</f>
        <v>114071</v>
      </c>
      <c r="G118136">
        <f t="shared" si="3691"/>
        <v>0</v>
      </c>
    </row>
    <row r="118137" spans="1:7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 t="shared" si="3690"/>
        <v>пятница</v>
      </c>
      <c r="F118137">
        <f>VLOOKUP(C118137,'Первые просмотры'!A:B,2,0)</f>
        <v>213276</v>
      </c>
      <c r="G118137">
        <f t="shared" si="3691"/>
        <v>0</v>
      </c>
    </row>
    <row r="118138" spans="1:7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 t="shared" si="3690"/>
        <v>пятница</v>
      </c>
      <c r="F118138">
        <f>VLOOKUP(C118138,'Первые просмотры'!A:B,2,0)</f>
        <v>127974</v>
      </c>
      <c r="G118138">
        <f t="shared" si="3691"/>
        <v>0</v>
      </c>
    </row>
    <row r="118139" spans="1:7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 t="shared" si="3690"/>
        <v>пятница</v>
      </c>
      <c r="F118139">
        <f>VLOOKUP(C118139,'Первые просмотры'!A:B,2,0)</f>
        <v>21694</v>
      </c>
      <c r="G118139">
        <f t="shared" si="3691"/>
        <v>0</v>
      </c>
    </row>
    <row r="118140" spans="1:7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 t="shared" si="3690"/>
        <v>пятница</v>
      </c>
      <c r="F118140">
        <f>VLOOKUP(C118140,'Первые просмотры'!A:B,2,0)</f>
        <v>356902</v>
      </c>
      <c r="G118140">
        <f t="shared" si="3691"/>
        <v>1</v>
      </c>
    </row>
    <row r="118141" spans="1:7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 t="shared" si="3690"/>
        <v>пятница</v>
      </c>
      <c r="F118141">
        <f>VLOOKUP(C118141,'Первые просмотры'!A:B,2,0)</f>
        <v>223276</v>
      </c>
      <c r="G118141">
        <f t="shared" si="3691"/>
        <v>0</v>
      </c>
    </row>
    <row r="118142" spans="1:7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 t="shared" si="3690"/>
        <v>пятница</v>
      </c>
      <c r="F118142">
        <f>VLOOKUP(C118142,'Первые просмотры'!A:B,2,0)</f>
        <v>110688</v>
      </c>
      <c r="G118142">
        <f t="shared" si="3691"/>
        <v>0</v>
      </c>
    </row>
    <row r="118143" spans="1:7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 t="shared" si="3690"/>
        <v>пятница</v>
      </c>
      <c r="F118143">
        <f>VLOOKUP(C118143,'Первые просмотры'!A:B,2,0)</f>
        <v>113849</v>
      </c>
      <c r="G118143">
        <f t="shared" si="3691"/>
        <v>0</v>
      </c>
    </row>
    <row r="118144" spans="1:7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 t="shared" si="3690"/>
        <v>пятница</v>
      </c>
      <c r="F118144">
        <f>VLOOKUP(C118144,'Первые просмотры'!A:B,2,0)</f>
        <v>246837</v>
      </c>
      <c r="G118144">
        <f t="shared" si="3691"/>
        <v>0</v>
      </c>
    </row>
    <row r="118145" spans="1:7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 t="shared" si="3690"/>
        <v>пятница</v>
      </c>
      <c r="F118145">
        <f>VLOOKUP(C118145,'Первые просмотры'!A:B,2,0)</f>
        <v>228709</v>
      </c>
      <c r="G118145">
        <f t="shared" si="3691"/>
        <v>0</v>
      </c>
    </row>
    <row r="118146" spans="1:7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 t="shared" si="3690"/>
        <v>пятница</v>
      </c>
      <c r="F118146">
        <f>VLOOKUP(C118146,'Первые просмотры'!A:B,2,0)</f>
        <v>167704</v>
      </c>
      <c r="G118146">
        <f t="shared" si="3691"/>
        <v>0</v>
      </c>
    </row>
    <row r="118147" spans="1:7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 t="shared" ref="E118147:E118210" si="3692">TEXT(B118147, "ДДДД")</f>
        <v>пятница</v>
      </c>
      <c r="F118147">
        <f>VLOOKUP(C118147,'Первые просмотры'!A:B,2,0)</f>
        <v>14644</v>
      </c>
      <c r="G118147">
        <f t="shared" ref="G118147:G118210" si="3693">IF(A118147=F118147,1,0)</f>
        <v>0</v>
      </c>
    </row>
    <row r="118148" spans="1:7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 t="shared" si="3692"/>
        <v>пятница</v>
      </c>
      <c r="F118148">
        <f>VLOOKUP(C118148,'Первые просмотры'!A:B,2,0)</f>
        <v>309197</v>
      </c>
      <c r="G118148">
        <f t="shared" si="3693"/>
        <v>0</v>
      </c>
    </row>
    <row r="118149" spans="1:7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 t="shared" si="3692"/>
        <v>пятница</v>
      </c>
      <c r="F118149">
        <f>VLOOKUP(C118149,'Первые просмотры'!A:B,2,0)</f>
        <v>151516</v>
      </c>
      <c r="G118149">
        <f t="shared" si="3693"/>
        <v>0</v>
      </c>
    </row>
    <row r="118150" spans="1:7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t="str">
        <f t="shared" si="3692"/>
        <v>пятница</v>
      </c>
      <c r="F118150">
        <f>VLOOKUP(C118150,'Первые просмотры'!A:B,2,0)</f>
        <v>13128</v>
      </c>
      <c r="G118150">
        <f t="shared" si="3693"/>
        <v>0</v>
      </c>
    </row>
    <row r="118151" spans="1:7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 t="shared" si="3692"/>
        <v>пятница</v>
      </c>
      <c r="F118151">
        <f>VLOOKUP(C118151,'Первые просмотры'!A:B,2,0)</f>
        <v>324882</v>
      </c>
      <c r="G118151">
        <f t="shared" si="3693"/>
        <v>0</v>
      </c>
    </row>
    <row r="118152" spans="1:7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 t="shared" si="3692"/>
        <v>пятница</v>
      </c>
      <c r="F118152">
        <f>VLOOKUP(C118152,'Первые просмотры'!A:B,2,0)</f>
        <v>45713</v>
      </c>
      <c r="G118152">
        <f t="shared" si="3693"/>
        <v>0</v>
      </c>
    </row>
    <row r="118153" spans="1:7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 t="shared" si="3692"/>
        <v>пятница</v>
      </c>
      <c r="F118153">
        <f>VLOOKUP(C118153,'Первые просмотры'!A:B,2,0)</f>
        <v>225493</v>
      </c>
      <c r="G118153">
        <f t="shared" si="3693"/>
        <v>0</v>
      </c>
    </row>
    <row r="118154" spans="1:7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 t="shared" si="3692"/>
        <v>пятница</v>
      </c>
      <c r="F118154">
        <f>VLOOKUP(C118154,'Первые просмотры'!A:B,2,0)</f>
        <v>118717</v>
      </c>
      <c r="G118154">
        <f t="shared" si="3693"/>
        <v>0</v>
      </c>
    </row>
    <row r="118155" spans="1:7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 t="shared" si="3692"/>
        <v>пятница</v>
      </c>
      <c r="F118155">
        <f>VLOOKUP(C118155,'Первые просмотры'!A:B,2,0)</f>
        <v>210229</v>
      </c>
      <c r="G118155">
        <f t="shared" si="3693"/>
        <v>0</v>
      </c>
    </row>
    <row r="118156" spans="1:7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 t="shared" si="3692"/>
        <v>пятница</v>
      </c>
      <c r="F118156">
        <f>VLOOKUP(C118156,'Первые просмотры'!A:B,2,0)</f>
        <v>30965</v>
      </c>
      <c r="G118156">
        <f t="shared" si="3693"/>
        <v>0</v>
      </c>
    </row>
    <row r="118157" spans="1:7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 t="shared" si="3692"/>
        <v>пятница</v>
      </c>
      <c r="F118157">
        <f>VLOOKUP(C118157,'Первые просмотры'!A:B,2,0)</f>
        <v>216415</v>
      </c>
      <c r="G118157">
        <f t="shared" si="3693"/>
        <v>0</v>
      </c>
    </row>
    <row r="118158" spans="1:7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 t="shared" si="3692"/>
        <v>пятница</v>
      </c>
      <c r="F118158">
        <f>VLOOKUP(C118158,'Первые просмотры'!A:B,2,0)</f>
        <v>122578</v>
      </c>
      <c r="G118158">
        <f t="shared" si="3693"/>
        <v>0</v>
      </c>
    </row>
    <row r="118159" spans="1:7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 t="shared" si="3692"/>
        <v>пятница</v>
      </c>
      <c r="F118159">
        <f>VLOOKUP(C118159,'Первые просмотры'!A:B,2,0)</f>
        <v>24699</v>
      </c>
      <c r="G118159">
        <f t="shared" si="3693"/>
        <v>0</v>
      </c>
    </row>
    <row r="118160" spans="1:7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 t="shared" si="3692"/>
        <v>пятница</v>
      </c>
      <c r="F118160">
        <f>VLOOKUP(C118160,'Первые просмотры'!A:B,2,0)</f>
        <v>292421</v>
      </c>
      <c r="G118160">
        <f t="shared" si="3693"/>
        <v>0</v>
      </c>
    </row>
    <row r="118161" spans="1:7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 t="shared" si="3692"/>
        <v>пятница</v>
      </c>
      <c r="F118161">
        <f>VLOOKUP(C118161,'Первые просмотры'!A:B,2,0)</f>
        <v>10493</v>
      </c>
      <c r="G118161">
        <f t="shared" si="3693"/>
        <v>0</v>
      </c>
    </row>
    <row r="118162" spans="1:7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 t="shared" si="3692"/>
        <v>пятница</v>
      </c>
      <c r="F118162">
        <f>VLOOKUP(C118162,'Первые просмотры'!A:B,2,0)</f>
        <v>329714</v>
      </c>
      <c r="G118162">
        <f t="shared" si="3693"/>
        <v>0</v>
      </c>
    </row>
    <row r="118163" spans="1:7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 t="shared" si="3692"/>
        <v>пятница</v>
      </c>
      <c r="F118163">
        <f>VLOOKUP(C118163,'Первые просмотры'!A:B,2,0)</f>
        <v>34944</v>
      </c>
      <c r="G118163">
        <f t="shared" si="3693"/>
        <v>0</v>
      </c>
    </row>
    <row r="118164" spans="1:7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 t="shared" si="3692"/>
        <v>пятница</v>
      </c>
      <c r="F118164">
        <f>VLOOKUP(C118164,'Первые просмотры'!A:B,2,0)</f>
        <v>253537</v>
      </c>
      <c r="G118164">
        <f t="shared" si="3693"/>
        <v>0</v>
      </c>
    </row>
    <row r="118165" spans="1:7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t="str">
        <f t="shared" si="3692"/>
        <v>пятница</v>
      </c>
      <c r="F118165">
        <f>VLOOKUP(C118165,'Первые просмотры'!A:B,2,0)</f>
        <v>45663</v>
      </c>
      <c r="G118165">
        <f t="shared" si="3693"/>
        <v>0</v>
      </c>
    </row>
    <row r="118166" spans="1:7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 t="shared" si="3692"/>
        <v>пятница</v>
      </c>
      <c r="F118166">
        <f>VLOOKUP(C118166,'Первые просмотры'!A:B,2,0)</f>
        <v>5607</v>
      </c>
      <c r="G118166">
        <f t="shared" si="3693"/>
        <v>0</v>
      </c>
    </row>
    <row r="118167" spans="1:7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 t="shared" si="3692"/>
        <v>пятница</v>
      </c>
      <c r="F118167">
        <f>VLOOKUP(C118167,'Первые просмотры'!A:B,2,0)</f>
        <v>226956</v>
      </c>
      <c r="G118167">
        <f t="shared" si="3693"/>
        <v>0</v>
      </c>
    </row>
    <row r="118168" spans="1:7" x14ac:dyDescent="0.25">
      <c r="A118168">
        <v>356985</v>
      </c>
      <c r="B118168" s="2">
        <v>44414.94</v>
      </c>
      <c r="C118168">
        <v>200139</v>
      </c>
      <c r="D118168">
        <v>158978</v>
      </c>
      <c r="E118168" t="str">
        <f t="shared" si="3692"/>
        <v>пятница</v>
      </c>
      <c r="F118168">
        <f>VLOOKUP(C118168,'Первые просмотры'!A:B,2,0)</f>
        <v>238779</v>
      </c>
      <c r="G118168">
        <f t="shared" si="3693"/>
        <v>0</v>
      </c>
    </row>
    <row r="118169" spans="1:7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 t="shared" si="3692"/>
        <v>пятница</v>
      </c>
      <c r="F118169">
        <f>VLOOKUP(C118169,'Первые просмотры'!A:B,2,0)</f>
        <v>218172</v>
      </c>
      <c r="G118169">
        <f t="shared" si="3693"/>
        <v>0</v>
      </c>
    </row>
    <row r="118170" spans="1:7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 t="shared" si="3692"/>
        <v>пятница</v>
      </c>
      <c r="F118170">
        <f>VLOOKUP(C118170,'Первые просмотры'!A:B,2,0)</f>
        <v>294907</v>
      </c>
      <c r="G118170">
        <f t="shared" si="3693"/>
        <v>0</v>
      </c>
    </row>
    <row r="118171" spans="1:7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 t="shared" si="3692"/>
        <v>пятница</v>
      </c>
      <c r="F118171">
        <f>VLOOKUP(C118171,'Первые просмотры'!A:B,2,0)</f>
        <v>4521</v>
      </c>
      <c r="G118171">
        <f t="shared" si="3693"/>
        <v>0</v>
      </c>
    </row>
    <row r="118172" spans="1:7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 t="shared" si="3692"/>
        <v>пятница</v>
      </c>
      <c r="F118172">
        <f>VLOOKUP(C118172,'Первые просмотры'!A:B,2,0)</f>
        <v>116510</v>
      </c>
      <c r="G118172">
        <f t="shared" si="3693"/>
        <v>0</v>
      </c>
    </row>
    <row r="118173" spans="1:7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 t="shared" si="3692"/>
        <v>пятница</v>
      </c>
      <c r="F118173">
        <f>VLOOKUP(C118173,'Первые просмотры'!A:B,2,0)</f>
        <v>320997</v>
      </c>
      <c r="G118173">
        <f t="shared" si="3693"/>
        <v>0</v>
      </c>
    </row>
    <row r="118174" spans="1:7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t="str">
        <f t="shared" si="3692"/>
        <v>пятница</v>
      </c>
      <c r="F118174">
        <f>VLOOKUP(C118174,'Первые просмотры'!A:B,2,0)</f>
        <v>116756</v>
      </c>
      <c r="G118174">
        <f t="shared" si="3693"/>
        <v>0</v>
      </c>
    </row>
    <row r="118175" spans="1:7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t="str">
        <f t="shared" si="3692"/>
        <v>пятница</v>
      </c>
      <c r="F118175">
        <f>VLOOKUP(C118175,'Первые просмотры'!A:B,2,0)</f>
        <v>105288</v>
      </c>
      <c r="G118175">
        <f t="shared" si="3693"/>
        <v>0</v>
      </c>
    </row>
    <row r="118176" spans="1:7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t="str">
        <f t="shared" si="3692"/>
        <v>пятница</v>
      </c>
      <c r="F118176">
        <f>VLOOKUP(C118176,'Первые просмотры'!A:B,2,0)</f>
        <v>23044</v>
      </c>
      <c r="G118176">
        <f t="shared" si="3693"/>
        <v>0</v>
      </c>
    </row>
    <row r="118177" spans="1:7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 t="shared" si="3692"/>
        <v>пятница</v>
      </c>
      <c r="F118177">
        <f>VLOOKUP(C118177,'Первые просмотры'!A:B,2,0)</f>
        <v>237934</v>
      </c>
      <c r="G118177">
        <f t="shared" si="3693"/>
        <v>0</v>
      </c>
    </row>
    <row r="118178" spans="1:7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 t="shared" si="3692"/>
        <v>пятница</v>
      </c>
      <c r="F118178">
        <f>VLOOKUP(C118178,'Первые просмотры'!A:B,2,0)</f>
        <v>164392</v>
      </c>
      <c r="G118178">
        <f t="shared" si="3693"/>
        <v>0</v>
      </c>
    </row>
    <row r="118179" spans="1:7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 t="shared" si="3692"/>
        <v>пятница</v>
      </c>
      <c r="F118179">
        <f>VLOOKUP(C118179,'Первые просмотры'!A:B,2,0)</f>
        <v>224905</v>
      </c>
      <c r="G118179">
        <f t="shared" si="3693"/>
        <v>0</v>
      </c>
    </row>
    <row r="118180" spans="1:7" x14ac:dyDescent="0.25">
      <c r="A118180">
        <v>357023</v>
      </c>
      <c r="B118180" s="2">
        <v>44414.945</v>
      </c>
      <c r="C118180">
        <v>137262</v>
      </c>
      <c r="D118180">
        <v>472712</v>
      </c>
      <c r="E118180" t="str">
        <f t="shared" si="3692"/>
        <v>пятница</v>
      </c>
      <c r="F118180">
        <f>VLOOKUP(C118180,'Первые просмотры'!A:B,2,0)</f>
        <v>21150</v>
      </c>
      <c r="G118180">
        <f t="shared" si="3693"/>
        <v>0</v>
      </c>
    </row>
    <row r="118181" spans="1:7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t="str">
        <f t="shared" si="3692"/>
        <v>пятница</v>
      </c>
      <c r="F118181">
        <f>VLOOKUP(C118181,'Первые просмотры'!A:B,2,0)</f>
        <v>22203</v>
      </c>
      <c r="G118181">
        <f t="shared" si="3693"/>
        <v>0</v>
      </c>
    </row>
    <row r="118182" spans="1:7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 t="shared" si="3692"/>
        <v>пятница</v>
      </c>
      <c r="F118182">
        <f>VLOOKUP(C118182,'Первые просмотры'!A:B,2,0)</f>
        <v>92218</v>
      </c>
      <c r="G118182">
        <f t="shared" si="3693"/>
        <v>0</v>
      </c>
    </row>
    <row r="118183" spans="1:7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 t="shared" si="3692"/>
        <v>пятница</v>
      </c>
      <c r="F118183">
        <f>VLOOKUP(C118183,'Первые просмотры'!A:B,2,0)</f>
        <v>275655</v>
      </c>
      <c r="G118183">
        <f t="shared" si="3693"/>
        <v>0</v>
      </c>
    </row>
    <row r="118184" spans="1:7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 t="shared" si="3692"/>
        <v>пятница</v>
      </c>
      <c r="F118184">
        <f>VLOOKUP(C118184,'Первые просмотры'!A:B,2,0)</f>
        <v>226516</v>
      </c>
      <c r="G118184">
        <f t="shared" si="3693"/>
        <v>0</v>
      </c>
    </row>
    <row r="118185" spans="1:7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 t="shared" si="3692"/>
        <v>пятница</v>
      </c>
      <c r="F118185">
        <f>VLOOKUP(C118185,'Первые просмотры'!A:B,2,0)</f>
        <v>234789</v>
      </c>
      <c r="G118185">
        <f t="shared" si="3693"/>
        <v>0</v>
      </c>
    </row>
    <row r="118186" spans="1:7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 t="shared" si="3692"/>
        <v>пятница</v>
      </c>
      <c r="F118186">
        <f>VLOOKUP(C118186,'Первые просмотры'!A:B,2,0)</f>
        <v>221676</v>
      </c>
      <c r="G118186">
        <f t="shared" si="3693"/>
        <v>0</v>
      </c>
    </row>
    <row r="118187" spans="1:7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 t="shared" si="3692"/>
        <v>пятница</v>
      </c>
      <c r="F118187">
        <f>VLOOKUP(C118187,'Первые просмотры'!A:B,2,0)</f>
        <v>103193</v>
      </c>
      <c r="G118187">
        <f t="shared" si="3693"/>
        <v>0</v>
      </c>
    </row>
    <row r="118188" spans="1:7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 t="shared" si="3692"/>
        <v>пятница</v>
      </c>
      <c r="F118188">
        <f>VLOOKUP(C118188,'Первые просмотры'!A:B,2,0)</f>
        <v>57215</v>
      </c>
      <c r="G118188">
        <f t="shared" si="3693"/>
        <v>0</v>
      </c>
    </row>
    <row r="118189" spans="1:7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 t="shared" si="3692"/>
        <v>пятница</v>
      </c>
      <c r="F118189">
        <f>VLOOKUP(C118189,'Первые просмотры'!A:B,2,0)</f>
        <v>314341</v>
      </c>
      <c r="G118189">
        <f t="shared" si="3693"/>
        <v>0</v>
      </c>
    </row>
    <row r="118190" spans="1:7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t="str">
        <f t="shared" si="3692"/>
        <v>пятница</v>
      </c>
      <c r="F118190">
        <f>VLOOKUP(C118190,'Первые просмотры'!A:B,2,0)</f>
        <v>226285</v>
      </c>
      <c r="G118190">
        <f t="shared" si="3693"/>
        <v>0</v>
      </c>
    </row>
    <row r="118191" spans="1:7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 t="shared" si="3692"/>
        <v>пятница</v>
      </c>
      <c r="F118191">
        <f>VLOOKUP(C118191,'Первые просмотры'!A:B,2,0)</f>
        <v>222752</v>
      </c>
      <c r="G118191">
        <f t="shared" si="3693"/>
        <v>0</v>
      </c>
    </row>
    <row r="118192" spans="1:7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t="str">
        <f t="shared" si="3692"/>
        <v>пятница</v>
      </c>
      <c r="F118192">
        <f>VLOOKUP(C118192,'Первые просмотры'!A:B,2,0)</f>
        <v>220524</v>
      </c>
      <c r="G118192">
        <f t="shared" si="3693"/>
        <v>0</v>
      </c>
    </row>
    <row r="118193" spans="1:7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 t="shared" si="3692"/>
        <v>пятница</v>
      </c>
      <c r="F118193">
        <f>VLOOKUP(C118193,'Первые просмотры'!A:B,2,0)</f>
        <v>104431</v>
      </c>
      <c r="G118193">
        <f t="shared" si="3693"/>
        <v>0</v>
      </c>
    </row>
    <row r="118194" spans="1:7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 t="shared" si="3692"/>
        <v>пятница</v>
      </c>
      <c r="F118194">
        <f>VLOOKUP(C118194,'Первые просмотры'!A:B,2,0)</f>
        <v>268369</v>
      </c>
      <c r="G118194">
        <f t="shared" si="3693"/>
        <v>0</v>
      </c>
    </row>
    <row r="118195" spans="1:7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 t="shared" si="3692"/>
        <v>пятница</v>
      </c>
      <c r="F118195">
        <f>VLOOKUP(C118195,'Первые просмотры'!A:B,2,0)</f>
        <v>109151</v>
      </c>
      <c r="G118195">
        <f t="shared" si="3693"/>
        <v>0</v>
      </c>
    </row>
    <row r="118196" spans="1:7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 t="shared" si="3692"/>
        <v>пятница</v>
      </c>
      <c r="F118196">
        <f>VLOOKUP(C118196,'Первые просмотры'!A:B,2,0)</f>
        <v>73037</v>
      </c>
      <c r="G118196">
        <f t="shared" si="3693"/>
        <v>0</v>
      </c>
    </row>
    <row r="118197" spans="1:7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 t="shared" si="3692"/>
        <v>пятница</v>
      </c>
      <c r="F118197">
        <f>VLOOKUP(C118197,'Первые просмотры'!A:B,2,0)</f>
        <v>105706</v>
      </c>
      <c r="G118197">
        <f t="shared" si="3693"/>
        <v>0</v>
      </c>
    </row>
    <row r="118198" spans="1:7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 t="shared" si="3692"/>
        <v>пятница</v>
      </c>
      <c r="F118198">
        <f>VLOOKUP(C118198,'Первые просмотры'!A:B,2,0)</f>
        <v>128045</v>
      </c>
      <c r="G118198">
        <f t="shared" si="3693"/>
        <v>0</v>
      </c>
    </row>
    <row r="118199" spans="1:7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t="str">
        <f t="shared" si="3692"/>
        <v>пятница</v>
      </c>
      <c r="F118199">
        <f>VLOOKUP(C118199,'Первые просмотры'!A:B,2,0)</f>
        <v>68779</v>
      </c>
      <c r="G118199">
        <f t="shared" si="3693"/>
        <v>0</v>
      </c>
    </row>
    <row r="118200" spans="1:7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 t="shared" si="3692"/>
        <v>пятница</v>
      </c>
      <c r="F118200">
        <f>VLOOKUP(C118200,'Первые просмотры'!A:B,2,0)</f>
        <v>225983</v>
      </c>
      <c r="G118200">
        <f t="shared" si="3693"/>
        <v>0</v>
      </c>
    </row>
    <row r="118201" spans="1:7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 t="shared" si="3692"/>
        <v>пятница</v>
      </c>
      <c r="F118201">
        <f>VLOOKUP(C118201,'Первые просмотры'!A:B,2,0)</f>
        <v>222108</v>
      </c>
      <c r="G118201">
        <f t="shared" si="3693"/>
        <v>0</v>
      </c>
    </row>
    <row r="118202" spans="1:7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 t="shared" si="3692"/>
        <v>пятница</v>
      </c>
      <c r="F118202">
        <f>VLOOKUP(C118202,'Первые просмотры'!A:B,2,0)</f>
        <v>120261</v>
      </c>
      <c r="G118202">
        <f t="shared" si="3693"/>
        <v>0</v>
      </c>
    </row>
    <row r="118203" spans="1:7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 t="shared" si="3692"/>
        <v>пятница</v>
      </c>
      <c r="F118203">
        <f>VLOOKUP(C118203,'Первые просмотры'!A:B,2,0)</f>
        <v>124365</v>
      </c>
      <c r="G118203">
        <f t="shared" si="3693"/>
        <v>0</v>
      </c>
    </row>
    <row r="118204" spans="1:7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 t="shared" si="3692"/>
        <v>пятница</v>
      </c>
      <c r="F118204">
        <f>VLOOKUP(C118204,'Первые просмотры'!A:B,2,0)</f>
        <v>106444</v>
      </c>
      <c r="G118204">
        <f t="shared" si="3693"/>
        <v>0</v>
      </c>
    </row>
    <row r="118205" spans="1:7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 t="shared" si="3692"/>
        <v>пятница</v>
      </c>
      <c r="F118205">
        <f>VLOOKUP(C118205,'Первые просмотры'!A:B,2,0)</f>
        <v>226063</v>
      </c>
      <c r="G118205">
        <f t="shared" si="3693"/>
        <v>0</v>
      </c>
    </row>
    <row r="118206" spans="1:7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 t="shared" si="3692"/>
        <v>пятница</v>
      </c>
      <c r="F118206">
        <f>VLOOKUP(C118206,'Первые просмотры'!A:B,2,0)</f>
        <v>357100</v>
      </c>
      <c r="G118206">
        <f t="shared" si="3693"/>
        <v>1</v>
      </c>
    </row>
    <row r="118207" spans="1:7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 t="shared" si="3692"/>
        <v>пятница</v>
      </c>
      <c r="F118207">
        <f>VLOOKUP(C118207,'Первые просмотры'!A:B,2,0)</f>
        <v>218706</v>
      </c>
      <c r="G118207">
        <f t="shared" si="3693"/>
        <v>0</v>
      </c>
    </row>
    <row r="118208" spans="1:7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 t="shared" si="3692"/>
        <v>пятница</v>
      </c>
      <c r="F118208">
        <f>VLOOKUP(C118208,'Первые просмотры'!A:B,2,0)</f>
        <v>218574</v>
      </c>
      <c r="G118208">
        <f t="shared" si="3693"/>
        <v>0</v>
      </c>
    </row>
    <row r="118209" spans="1:7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 t="shared" si="3692"/>
        <v>пятница</v>
      </c>
      <c r="F118209">
        <f>VLOOKUP(C118209,'Первые просмотры'!A:B,2,0)</f>
        <v>37777</v>
      </c>
      <c r="G118209">
        <f t="shared" si="3693"/>
        <v>0</v>
      </c>
    </row>
    <row r="118210" spans="1:7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 t="shared" si="3692"/>
        <v>пятница</v>
      </c>
      <c r="F118210">
        <f>VLOOKUP(C118210,'Первые просмотры'!A:B,2,0)</f>
        <v>332981</v>
      </c>
      <c r="G118210">
        <f t="shared" si="3693"/>
        <v>0</v>
      </c>
    </row>
    <row r="118211" spans="1:7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 t="shared" ref="E118211:E118274" si="3694">TEXT(B118211, "ДДДД")</f>
        <v>пятница</v>
      </c>
      <c r="F118211">
        <f>VLOOKUP(C118211,'Первые просмотры'!A:B,2,0)</f>
        <v>220960</v>
      </c>
      <c r="G118211">
        <f t="shared" ref="G118211:G118274" si="3695">IF(A118211=F118211,1,0)</f>
        <v>0</v>
      </c>
    </row>
    <row r="118212" spans="1:7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 t="shared" si="3694"/>
        <v>пятница</v>
      </c>
      <c r="F118212">
        <f>VLOOKUP(C118212,'Первые просмотры'!A:B,2,0)</f>
        <v>231636</v>
      </c>
      <c r="G118212">
        <f t="shared" si="3695"/>
        <v>0</v>
      </c>
    </row>
    <row r="118213" spans="1:7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 t="shared" si="3694"/>
        <v>пятница</v>
      </c>
      <c r="F118213">
        <f>VLOOKUP(C118213,'Первые просмотры'!A:B,2,0)</f>
        <v>105188</v>
      </c>
      <c r="G118213">
        <f t="shared" si="3695"/>
        <v>0</v>
      </c>
    </row>
    <row r="118214" spans="1:7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t="str">
        <f t="shared" si="3694"/>
        <v>пятница</v>
      </c>
      <c r="F118214">
        <f>VLOOKUP(C118214,'Первые просмотры'!A:B,2,0)</f>
        <v>120204</v>
      </c>
      <c r="G118214">
        <f t="shared" si="3695"/>
        <v>0</v>
      </c>
    </row>
    <row r="118215" spans="1:7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 t="shared" si="3694"/>
        <v>пятница</v>
      </c>
      <c r="F118215">
        <f>VLOOKUP(C118215,'Первые просмотры'!A:B,2,0)</f>
        <v>106277</v>
      </c>
      <c r="G118215">
        <f t="shared" si="3695"/>
        <v>0</v>
      </c>
    </row>
    <row r="118216" spans="1:7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 t="shared" si="3694"/>
        <v>пятница</v>
      </c>
      <c r="F118216">
        <f>VLOOKUP(C118216,'Первые просмотры'!A:B,2,0)</f>
        <v>328490</v>
      </c>
      <c r="G118216">
        <f t="shared" si="3695"/>
        <v>0</v>
      </c>
    </row>
    <row r="118217" spans="1:7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 t="shared" si="3694"/>
        <v>пятница</v>
      </c>
      <c r="F118217">
        <f>VLOOKUP(C118217,'Первые просмотры'!A:B,2,0)</f>
        <v>330907</v>
      </c>
      <c r="G118217">
        <f t="shared" si="3695"/>
        <v>0</v>
      </c>
    </row>
    <row r="118218" spans="1:7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 t="shared" si="3694"/>
        <v>пятница</v>
      </c>
      <c r="F118218">
        <f>VLOOKUP(C118218,'Первые просмотры'!A:B,2,0)</f>
        <v>100501</v>
      </c>
      <c r="G118218">
        <f t="shared" si="3695"/>
        <v>0</v>
      </c>
    </row>
    <row r="118219" spans="1:7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 t="shared" si="3694"/>
        <v>пятница</v>
      </c>
      <c r="F118219">
        <f>VLOOKUP(C118219,'Первые просмотры'!A:B,2,0)</f>
        <v>219537</v>
      </c>
      <c r="G118219">
        <f t="shared" si="3695"/>
        <v>0</v>
      </c>
    </row>
    <row r="118220" spans="1:7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t="str">
        <f t="shared" si="3694"/>
        <v>пятница</v>
      </c>
      <c r="F118220">
        <f>VLOOKUP(C118220,'Первые просмотры'!A:B,2,0)</f>
        <v>45631</v>
      </c>
      <c r="G118220">
        <f t="shared" si="3695"/>
        <v>0</v>
      </c>
    </row>
    <row r="118221" spans="1:7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 t="shared" si="3694"/>
        <v>пятница</v>
      </c>
      <c r="F118221">
        <f>VLOOKUP(C118221,'Первые просмотры'!A:B,2,0)</f>
        <v>26642</v>
      </c>
      <c r="G118221">
        <f t="shared" si="3695"/>
        <v>0</v>
      </c>
    </row>
    <row r="118222" spans="1:7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 t="shared" si="3694"/>
        <v>пятница</v>
      </c>
      <c r="F118222">
        <f>VLOOKUP(C118222,'Первые просмотры'!A:B,2,0)</f>
        <v>49656</v>
      </c>
      <c r="G118222">
        <f t="shared" si="3695"/>
        <v>0</v>
      </c>
    </row>
    <row r="118223" spans="1:7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 t="shared" si="3694"/>
        <v>пятница</v>
      </c>
      <c r="F118223">
        <f>VLOOKUP(C118223,'Первые просмотры'!A:B,2,0)</f>
        <v>112663</v>
      </c>
      <c r="G118223">
        <f t="shared" si="3695"/>
        <v>0</v>
      </c>
    </row>
    <row r="118224" spans="1:7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 t="shared" si="3694"/>
        <v>пятница</v>
      </c>
      <c r="F118224">
        <f>VLOOKUP(C118224,'Первые просмотры'!A:B,2,0)</f>
        <v>323194</v>
      </c>
      <c r="G118224">
        <f t="shared" si="3695"/>
        <v>0</v>
      </c>
    </row>
    <row r="118225" spans="1:7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 t="shared" si="3694"/>
        <v>пятница</v>
      </c>
      <c r="F118225">
        <f>VLOOKUP(C118225,'Первые просмотры'!A:B,2,0)</f>
        <v>357149</v>
      </c>
      <c r="G118225">
        <f t="shared" si="3695"/>
        <v>1</v>
      </c>
    </row>
    <row r="118226" spans="1:7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 t="shared" si="3694"/>
        <v>пятница</v>
      </c>
      <c r="F118226">
        <f>VLOOKUP(C118226,'Первые просмотры'!A:B,2,0)</f>
        <v>210742</v>
      </c>
      <c r="G118226">
        <f t="shared" si="3695"/>
        <v>0</v>
      </c>
    </row>
    <row r="118227" spans="1:7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 t="shared" si="3694"/>
        <v>пятница</v>
      </c>
      <c r="F118227">
        <f>VLOOKUP(C118227,'Первые просмотры'!A:B,2,0)</f>
        <v>211411</v>
      </c>
      <c r="G118227">
        <f t="shared" si="3695"/>
        <v>0</v>
      </c>
    </row>
    <row r="118228" spans="1:7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 t="shared" si="3694"/>
        <v>пятница</v>
      </c>
      <c r="F118228">
        <f>VLOOKUP(C118228,'Первые просмотры'!A:B,2,0)</f>
        <v>36440</v>
      </c>
      <c r="G118228">
        <f t="shared" si="3695"/>
        <v>0</v>
      </c>
    </row>
    <row r="118229" spans="1:7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 t="shared" si="3694"/>
        <v>пятница</v>
      </c>
      <c r="F118229">
        <f>VLOOKUP(C118229,'Первые просмотры'!A:B,2,0)</f>
        <v>225220</v>
      </c>
      <c r="G118229">
        <f t="shared" si="3695"/>
        <v>0</v>
      </c>
    </row>
    <row r="118230" spans="1:7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 t="shared" si="3694"/>
        <v>пятница</v>
      </c>
      <c r="F118230">
        <f>VLOOKUP(C118230,'Первые просмотры'!A:B,2,0)</f>
        <v>220521</v>
      </c>
      <c r="G118230">
        <f t="shared" si="3695"/>
        <v>0</v>
      </c>
    </row>
    <row r="118231" spans="1:7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 t="shared" si="3694"/>
        <v>пятница</v>
      </c>
      <c r="F118231">
        <f>VLOOKUP(C118231,'Первые просмотры'!A:B,2,0)</f>
        <v>38754</v>
      </c>
      <c r="G118231">
        <f t="shared" si="3695"/>
        <v>0</v>
      </c>
    </row>
    <row r="118232" spans="1:7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 t="shared" si="3694"/>
        <v>пятница</v>
      </c>
      <c r="F118232">
        <f>VLOOKUP(C118232,'Первые просмотры'!A:B,2,0)</f>
        <v>225584</v>
      </c>
      <c r="G118232">
        <f t="shared" si="3695"/>
        <v>0</v>
      </c>
    </row>
    <row r="118233" spans="1:7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 t="shared" si="3694"/>
        <v>пятница</v>
      </c>
      <c r="F118233">
        <f>VLOOKUP(C118233,'Первые просмотры'!A:B,2,0)</f>
        <v>262904</v>
      </c>
      <c r="G118233">
        <f t="shared" si="3695"/>
        <v>0</v>
      </c>
    </row>
    <row r="118234" spans="1:7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 t="shared" si="3694"/>
        <v>пятница</v>
      </c>
      <c r="F118234">
        <f>VLOOKUP(C118234,'Первые просмотры'!A:B,2,0)</f>
        <v>218447</v>
      </c>
      <c r="G118234">
        <f t="shared" si="3695"/>
        <v>0</v>
      </c>
    </row>
    <row r="118235" spans="1:7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 t="shared" si="3694"/>
        <v>пятница</v>
      </c>
      <c r="F118235">
        <f>VLOOKUP(C118235,'Первые просмотры'!A:B,2,0)</f>
        <v>276993</v>
      </c>
      <c r="G118235">
        <f t="shared" si="3695"/>
        <v>0</v>
      </c>
    </row>
    <row r="118236" spans="1:7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 t="shared" si="3694"/>
        <v>пятница</v>
      </c>
      <c r="F118236">
        <f>VLOOKUP(C118236,'Первые просмотры'!A:B,2,0)</f>
        <v>278867</v>
      </c>
      <c r="G118236">
        <f t="shared" si="3695"/>
        <v>0</v>
      </c>
    </row>
    <row r="118237" spans="1:7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 t="shared" si="3694"/>
        <v>пятница</v>
      </c>
      <c r="F118237">
        <f>VLOOKUP(C118237,'Первые просмотры'!A:B,2,0)</f>
        <v>111504</v>
      </c>
      <c r="G118237">
        <f t="shared" si="3695"/>
        <v>0</v>
      </c>
    </row>
    <row r="118238" spans="1:7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 t="shared" si="3694"/>
        <v>пятница</v>
      </c>
      <c r="F118238">
        <f>VLOOKUP(C118238,'Первые просмотры'!A:B,2,0)</f>
        <v>263016</v>
      </c>
      <c r="G118238">
        <f t="shared" si="3695"/>
        <v>0</v>
      </c>
    </row>
    <row r="118239" spans="1:7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 t="shared" si="3694"/>
        <v>пятница</v>
      </c>
      <c r="F118239">
        <f>VLOOKUP(C118239,'Первые просмотры'!A:B,2,0)</f>
        <v>273338</v>
      </c>
      <c r="G118239">
        <f t="shared" si="3695"/>
        <v>0</v>
      </c>
    </row>
    <row r="118240" spans="1:7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 t="shared" si="3694"/>
        <v>пятница</v>
      </c>
      <c r="F118240">
        <f>VLOOKUP(C118240,'Первые просмотры'!A:B,2,0)</f>
        <v>81463</v>
      </c>
      <c r="G118240">
        <f t="shared" si="3695"/>
        <v>0</v>
      </c>
    </row>
    <row r="118241" spans="1:7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 t="shared" si="3694"/>
        <v>пятница</v>
      </c>
      <c r="F118241">
        <f>VLOOKUP(C118241,'Первые просмотры'!A:B,2,0)</f>
        <v>260836</v>
      </c>
      <c r="G118241">
        <f t="shared" si="3695"/>
        <v>0</v>
      </c>
    </row>
    <row r="118242" spans="1:7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 t="shared" si="3694"/>
        <v>пятница</v>
      </c>
      <c r="F118242">
        <f>VLOOKUP(C118242,'Первые просмотры'!A:B,2,0)</f>
        <v>57524</v>
      </c>
      <c r="G118242">
        <f t="shared" si="3695"/>
        <v>0</v>
      </c>
    </row>
    <row r="118243" spans="1:7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t="str">
        <f t="shared" si="3694"/>
        <v>пятница</v>
      </c>
      <c r="F118243">
        <f>VLOOKUP(C118243,'Первые просмотры'!A:B,2,0)</f>
        <v>253238</v>
      </c>
      <c r="G118243">
        <f t="shared" si="3695"/>
        <v>0</v>
      </c>
    </row>
    <row r="118244" spans="1:7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t="str">
        <f t="shared" si="3694"/>
        <v>пятница</v>
      </c>
      <c r="F118244">
        <f>VLOOKUP(C118244,'Первые просмотры'!A:B,2,0)</f>
        <v>121966</v>
      </c>
      <c r="G118244">
        <f t="shared" si="3695"/>
        <v>0</v>
      </c>
    </row>
    <row r="118245" spans="1:7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t="str">
        <f t="shared" si="3694"/>
        <v>пятница</v>
      </c>
      <c r="F118245">
        <f>VLOOKUP(C118245,'Первые просмотры'!A:B,2,0)</f>
        <v>210009</v>
      </c>
      <c r="G118245">
        <f t="shared" si="3695"/>
        <v>0</v>
      </c>
    </row>
    <row r="118246" spans="1:7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 t="shared" si="3694"/>
        <v>пятница</v>
      </c>
      <c r="F118246">
        <f>VLOOKUP(C118246,'Первые просмотры'!A:B,2,0)</f>
        <v>225999</v>
      </c>
      <c r="G118246">
        <f t="shared" si="3695"/>
        <v>0</v>
      </c>
    </row>
    <row r="118247" spans="1:7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 t="shared" si="3694"/>
        <v>пятница</v>
      </c>
      <c r="F118247">
        <f>VLOOKUP(C118247,'Первые просмотры'!A:B,2,0)</f>
        <v>218843</v>
      </c>
      <c r="G118247">
        <f t="shared" si="3695"/>
        <v>0</v>
      </c>
    </row>
    <row r="118248" spans="1:7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 t="shared" si="3694"/>
        <v>пятница</v>
      </c>
      <c r="F118248">
        <f>VLOOKUP(C118248,'Первые просмотры'!A:B,2,0)</f>
        <v>217208</v>
      </c>
      <c r="G118248">
        <f t="shared" si="3695"/>
        <v>0</v>
      </c>
    </row>
    <row r="118249" spans="1:7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 t="shared" si="3694"/>
        <v>пятница</v>
      </c>
      <c r="F118249">
        <f>VLOOKUP(C118249,'Первые просмотры'!A:B,2,0)</f>
        <v>179132</v>
      </c>
      <c r="G118249">
        <f t="shared" si="3695"/>
        <v>0</v>
      </c>
    </row>
    <row r="118250" spans="1:7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 t="shared" si="3694"/>
        <v>пятница</v>
      </c>
      <c r="F118250">
        <f>VLOOKUP(C118250,'Первые просмотры'!A:B,2,0)</f>
        <v>6618</v>
      </c>
      <c r="G118250">
        <f t="shared" si="3695"/>
        <v>0</v>
      </c>
    </row>
    <row r="118251" spans="1:7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 t="shared" si="3694"/>
        <v>пятница</v>
      </c>
      <c r="F118251">
        <f>VLOOKUP(C118251,'Первые просмотры'!A:B,2,0)</f>
        <v>352731</v>
      </c>
      <c r="G118251">
        <f t="shared" si="3695"/>
        <v>0</v>
      </c>
    </row>
    <row r="118252" spans="1:7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 t="shared" si="3694"/>
        <v>пятница</v>
      </c>
      <c r="F118252">
        <f>VLOOKUP(C118252,'Первые просмотры'!A:B,2,0)</f>
        <v>214671</v>
      </c>
      <c r="G118252">
        <f t="shared" si="3695"/>
        <v>0</v>
      </c>
    </row>
    <row r="118253" spans="1:7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 t="shared" si="3694"/>
        <v>пятница</v>
      </c>
      <c r="F118253">
        <f>VLOOKUP(C118253,'Первые просмотры'!A:B,2,0)</f>
        <v>73961</v>
      </c>
      <c r="G118253">
        <f t="shared" si="3695"/>
        <v>0</v>
      </c>
    </row>
    <row r="118254" spans="1:7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 t="shared" si="3694"/>
        <v>пятница</v>
      </c>
      <c r="F118254">
        <f>VLOOKUP(C118254,'Первые просмотры'!A:B,2,0)</f>
        <v>288895</v>
      </c>
      <c r="G118254">
        <f t="shared" si="3695"/>
        <v>0</v>
      </c>
    </row>
    <row r="118255" spans="1:7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 t="shared" si="3694"/>
        <v>пятница</v>
      </c>
      <c r="F118255">
        <f>VLOOKUP(C118255,'Первые просмотры'!A:B,2,0)</f>
        <v>300860</v>
      </c>
      <c r="G118255">
        <f t="shared" si="3695"/>
        <v>0</v>
      </c>
    </row>
    <row r="118256" spans="1:7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 t="shared" si="3694"/>
        <v>пятница</v>
      </c>
      <c r="F118256">
        <f>VLOOKUP(C118256,'Первые просмотры'!A:B,2,0)</f>
        <v>281933</v>
      </c>
      <c r="G118256">
        <f t="shared" si="3695"/>
        <v>0</v>
      </c>
    </row>
    <row r="118257" spans="1:7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 t="shared" si="3694"/>
        <v>пятница</v>
      </c>
      <c r="F118257">
        <f>VLOOKUP(C118257,'Первые просмотры'!A:B,2,0)</f>
        <v>320531</v>
      </c>
      <c r="G118257">
        <f t="shared" si="3695"/>
        <v>0</v>
      </c>
    </row>
    <row r="118258" spans="1:7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 t="shared" si="3694"/>
        <v>пятница</v>
      </c>
      <c r="F118258">
        <f>VLOOKUP(C118258,'Первые просмотры'!A:B,2,0)</f>
        <v>32128</v>
      </c>
      <c r="G118258">
        <f t="shared" si="3695"/>
        <v>0</v>
      </c>
    </row>
    <row r="118259" spans="1:7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 t="shared" si="3694"/>
        <v>пятница</v>
      </c>
      <c r="F118259">
        <f>VLOOKUP(C118259,'Первые просмотры'!A:B,2,0)</f>
        <v>219346</v>
      </c>
      <c r="G118259">
        <f t="shared" si="3695"/>
        <v>0</v>
      </c>
    </row>
    <row r="118260" spans="1:7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 t="shared" si="3694"/>
        <v>пятница</v>
      </c>
      <c r="F118260">
        <f>VLOOKUP(C118260,'Первые просмотры'!A:B,2,0)</f>
        <v>26637</v>
      </c>
      <c r="G118260">
        <f t="shared" si="3695"/>
        <v>0</v>
      </c>
    </row>
    <row r="118261" spans="1:7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 t="shared" si="3694"/>
        <v>пятница</v>
      </c>
      <c r="F118261">
        <f>VLOOKUP(C118261,'Первые просмотры'!A:B,2,0)</f>
        <v>16482</v>
      </c>
      <c r="G118261">
        <f t="shared" si="3695"/>
        <v>0</v>
      </c>
    </row>
    <row r="118262" spans="1:7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 t="shared" si="3694"/>
        <v>пятница</v>
      </c>
      <c r="F118262">
        <f>VLOOKUP(C118262,'Первые просмотры'!A:B,2,0)</f>
        <v>226914</v>
      </c>
      <c r="G118262">
        <f t="shared" si="3695"/>
        <v>0</v>
      </c>
    </row>
    <row r="118263" spans="1:7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 t="shared" si="3694"/>
        <v>пятница</v>
      </c>
      <c r="F118263">
        <f>VLOOKUP(C118263,'Первые просмотры'!A:B,2,0)</f>
        <v>219463</v>
      </c>
      <c r="G118263">
        <f t="shared" si="3695"/>
        <v>0</v>
      </c>
    </row>
    <row r="118264" spans="1:7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 t="shared" si="3694"/>
        <v>пятница</v>
      </c>
      <c r="F118264">
        <f>VLOOKUP(C118264,'Первые просмотры'!A:B,2,0)</f>
        <v>119736</v>
      </c>
      <c r="G118264">
        <f t="shared" si="3695"/>
        <v>0</v>
      </c>
    </row>
    <row r="118265" spans="1:7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 t="shared" si="3694"/>
        <v>пятница</v>
      </c>
      <c r="F118265">
        <f>VLOOKUP(C118265,'Первые просмотры'!A:B,2,0)</f>
        <v>276677</v>
      </c>
      <c r="G118265">
        <f t="shared" si="3695"/>
        <v>0</v>
      </c>
    </row>
    <row r="118266" spans="1:7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 t="shared" si="3694"/>
        <v>пятница</v>
      </c>
      <c r="F118266">
        <f>VLOOKUP(C118266,'Первые просмотры'!A:B,2,0)</f>
        <v>15586</v>
      </c>
      <c r="G118266">
        <f t="shared" si="3695"/>
        <v>0</v>
      </c>
    </row>
    <row r="118267" spans="1:7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 t="shared" si="3694"/>
        <v>пятница</v>
      </c>
      <c r="F118267">
        <f>VLOOKUP(C118267,'Первые просмотры'!A:B,2,0)</f>
        <v>238923</v>
      </c>
      <c r="G118267">
        <f t="shared" si="3695"/>
        <v>0</v>
      </c>
    </row>
    <row r="118268" spans="1:7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 t="shared" si="3694"/>
        <v>пятница</v>
      </c>
      <c r="F118268">
        <f>VLOOKUP(C118268,'Первые просмотры'!A:B,2,0)</f>
        <v>22719</v>
      </c>
      <c r="G118268">
        <f t="shared" si="3695"/>
        <v>0</v>
      </c>
    </row>
    <row r="118269" spans="1:7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 t="shared" si="3694"/>
        <v>пятница</v>
      </c>
      <c r="F118269">
        <f>VLOOKUP(C118269,'Первые просмотры'!A:B,2,0)</f>
        <v>27306</v>
      </c>
      <c r="G118269">
        <f t="shared" si="3695"/>
        <v>0</v>
      </c>
    </row>
    <row r="118270" spans="1:7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 t="shared" si="3694"/>
        <v>пятница</v>
      </c>
      <c r="F118270">
        <f>VLOOKUP(C118270,'Первые просмотры'!A:B,2,0)</f>
        <v>271298</v>
      </c>
      <c r="G118270">
        <f t="shared" si="3695"/>
        <v>0</v>
      </c>
    </row>
    <row r="118271" spans="1:7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 t="shared" si="3694"/>
        <v>пятница</v>
      </c>
      <c r="F118271">
        <f>VLOOKUP(C118271,'Первые просмотры'!A:B,2,0)</f>
        <v>103144</v>
      </c>
      <c r="G118271">
        <f t="shared" si="3695"/>
        <v>0</v>
      </c>
    </row>
    <row r="118272" spans="1:7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 t="shared" si="3694"/>
        <v>пятница</v>
      </c>
      <c r="F118272">
        <f>VLOOKUP(C118272,'Первые просмотры'!A:B,2,0)</f>
        <v>229152</v>
      </c>
      <c r="G118272">
        <f t="shared" si="3695"/>
        <v>0</v>
      </c>
    </row>
    <row r="118273" spans="1:7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 t="shared" si="3694"/>
        <v>пятница</v>
      </c>
      <c r="F118273">
        <f>VLOOKUP(C118273,'Первые просмотры'!A:B,2,0)</f>
        <v>357308</v>
      </c>
      <c r="G118273">
        <f t="shared" si="3695"/>
        <v>1</v>
      </c>
    </row>
    <row r="118274" spans="1:7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 t="shared" si="3694"/>
        <v>пятница</v>
      </c>
      <c r="F118274">
        <f>VLOOKUP(C118274,'Первые просмотры'!A:B,2,0)</f>
        <v>220726</v>
      </c>
      <c r="G118274">
        <f t="shared" si="3695"/>
        <v>0</v>
      </c>
    </row>
    <row r="118275" spans="1:7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 t="shared" ref="E118275:E118338" si="3696">TEXT(B118275, "ДДДД")</f>
        <v>пятница</v>
      </c>
      <c r="F118275">
        <f>VLOOKUP(C118275,'Первые просмотры'!A:B,2,0)</f>
        <v>124576</v>
      </c>
      <c r="G118275">
        <f t="shared" ref="G118275:G118338" si="3697">IF(A118275=F118275,1,0)</f>
        <v>0</v>
      </c>
    </row>
    <row r="118276" spans="1:7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 t="shared" si="3696"/>
        <v>пятница</v>
      </c>
      <c r="F118276">
        <f>VLOOKUP(C118276,'Первые просмотры'!A:B,2,0)</f>
        <v>268720</v>
      </c>
      <c r="G118276">
        <f t="shared" si="3697"/>
        <v>0</v>
      </c>
    </row>
    <row r="118277" spans="1:7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 t="shared" si="3696"/>
        <v>пятница</v>
      </c>
      <c r="F118277">
        <f>VLOOKUP(C118277,'Первые просмотры'!A:B,2,0)</f>
        <v>37303</v>
      </c>
      <c r="G118277">
        <f t="shared" si="3697"/>
        <v>0</v>
      </c>
    </row>
    <row r="118278" spans="1:7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 t="shared" si="3696"/>
        <v>пятница</v>
      </c>
      <c r="F118278">
        <f>VLOOKUP(C118278,'Первые просмотры'!A:B,2,0)</f>
        <v>317215</v>
      </c>
      <c r="G118278">
        <f t="shared" si="3697"/>
        <v>0</v>
      </c>
    </row>
    <row r="118279" spans="1:7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 t="shared" si="3696"/>
        <v>пятница</v>
      </c>
      <c r="F118279">
        <f>VLOOKUP(C118279,'Первые просмотры'!A:B,2,0)</f>
        <v>128066</v>
      </c>
      <c r="G118279">
        <f t="shared" si="3697"/>
        <v>0</v>
      </c>
    </row>
    <row r="118280" spans="1:7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 t="shared" si="3696"/>
        <v>пятница</v>
      </c>
      <c r="F118280">
        <f>VLOOKUP(C118280,'Первые просмотры'!A:B,2,0)</f>
        <v>165358</v>
      </c>
      <c r="G118280">
        <f t="shared" si="3697"/>
        <v>0</v>
      </c>
    </row>
    <row r="118281" spans="1:7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 t="shared" si="3696"/>
        <v>пятница</v>
      </c>
      <c r="F118281">
        <f>VLOOKUP(C118281,'Первые просмотры'!A:B,2,0)</f>
        <v>117017</v>
      </c>
      <c r="G118281">
        <f t="shared" si="3697"/>
        <v>0</v>
      </c>
    </row>
    <row r="118282" spans="1:7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t="str">
        <f t="shared" si="3696"/>
        <v>пятница</v>
      </c>
      <c r="F118282">
        <f>VLOOKUP(C118282,'Первые просмотры'!A:B,2,0)</f>
        <v>106591</v>
      </c>
      <c r="G118282">
        <f t="shared" si="3697"/>
        <v>0</v>
      </c>
    </row>
    <row r="118283" spans="1:7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 t="shared" si="3696"/>
        <v>пятница</v>
      </c>
      <c r="F118283">
        <f>VLOOKUP(C118283,'Первые просмотры'!A:B,2,0)</f>
        <v>333628</v>
      </c>
      <c r="G118283">
        <f t="shared" si="3697"/>
        <v>0</v>
      </c>
    </row>
    <row r="118284" spans="1:7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 t="shared" si="3696"/>
        <v>пятница</v>
      </c>
      <c r="F118284">
        <f>VLOOKUP(C118284,'Первые просмотры'!A:B,2,0)</f>
        <v>225796</v>
      </c>
      <c r="G118284">
        <f t="shared" si="3697"/>
        <v>0</v>
      </c>
    </row>
    <row r="118285" spans="1:7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 t="shared" si="3696"/>
        <v>пятница</v>
      </c>
      <c r="F118285">
        <f>VLOOKUP(C118285,'Первые просмотры'!A:B,2,0)</f>
        <v>106199</v>
      </c>
      <c r="G118285">
        <f t="shared" si="3697"/>
        <v>0</v>
      </c>
    </row>
    <row r="118286" spans="1:7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 t="shared" si="3696"/>
        <v>пятница</v>
      </c>
      <c r="F118286">
        <f>VLOOKUP(C118286,'Первые просмотры'!A:B,2,0)</f>
        <v>224579</v>
      </c>
      <c r="G118286">
        <f t="shared" si="3697"/>
        <v>0</v>
      </c>
    </row>
    <row r="118287" spans="1:7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 t="shared" si="3696"/>
        <v>пятница</v>
      </c>
      <c r="F118287">
        <f>VLOOKUP(C118287,'Первые просмотры'!A:B,2,0)</f>
        <v>333376</v>
      </c>
      <c r="G118287">
        <f t="shared" si="3697"/>
        <v>0</v>
      </c>
    </row>
    <row r="118288" spans="1:7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 t="shared" si="3696"/>
        <v>пятница</v>
      </c>
      <c r="F118288">
        <f>VLOOKUP(C118288,'Первые просмотры'!A:B,2,0)</f>
        <v>59324</v>
      </c>
      <c r="G118288">
        <f t="shared" si="3697"/>
        <v>0</v>
      </c>
    </row>
    <row r="118289" spans="1:7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 t="shared" si="3696"/>
        <v>пятница</v>
      </c>
      <c r="F118289">
        <f>VLOOKUP(C118289,'Первые просмотры'!A:B,2,0)</f>
        <v>231910</v>
      </c>
      <c r="G118289">
        <f t="shared" si="3697"/>
        <v>0</v>
      </c>
    </row>
    <row r="118290" spans="1:7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t="str">
        <f t="shared" si="3696"/>
        <v>пятница</v>
      </c>
      <c r="F118290">
        <f>VLOOKUP(C118290,'Первые просмотры'!A:B,2,0)</f>
        <v>27797</v>
      </c>
      <c r="G118290">
        <f t="shared" si="3697"/>
        <v>0</v>
      </c>
    </row>
    <row r="118291" spans="1:7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 t="shared" si="3696"/>
        <v>пятница</v>
      </c>
      <c r="F118291">
        <f>VLOOKUP(C118291,'Первые просмотры'!A:B,2,0)</f>
        <v>106773</v>
      </c>
      <c r="G118291">
        <f t="shared" si="3697"/>
        <v>0</v>
      </c>
    </row>
    <row r="118292" spans="1:7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t="str">
        <f t="shared" si="3696"/>
        <v>пятница</v>
      </c>
      <c r="F118292">
        <f>VLOOKUP(C118292,'Первые просмотры'!A:B,2,0)</f>
        <v>8765</v>
      </c>
      <c r="G118292">
        <f t="shared" si="3697"/>
        <v>0</v>
      </c>
    </row>
    <row r="118293" spans="1:7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 t="shared" si="3696"/>
        <v>пятница</v>
      </c>
      <c r="F118293">
        <f>VLOOKUP(C118293,'Первые просмотры'!A:B,2,0)</f>
        <v>214161</v>
      </c>
      <c r="G118293">
        <f t="shared" si="3697"/>
        <v>0</v>
      </c>
    </row>
    <row r="118294" spans="1:7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 t="shared" si="3696"/>
        <v>пятница</v>
      </c>
      <c r="F118294">
        <f>VLOOKUP(C118294,'Первые просмотры'!A:B,2,0)</f>
        <v>278248</v>
      </c>
      <c r="G118294">
        <f t="shared" si="3697"/>
        <v>0</v>
      </c>
    </row>
    <row r="118295" spans="1:7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 t="shared" si="3696"/>
        <v>пятница</v>
      </c>
      <c r="F118295">
        <f>VLOOKUP(C118295,'Первые просмотры'!A:B,2,0)</f>
        <v>216286</v>
      </c>
      <c r="G118295">
        <f t="shared" si="3697"/>
        <v>0</v>
      </c>
    </row>
    <row r="118296" spans="1:7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 t="shared" si="3696"/>
        <v>пятница</v>
      </c>
      <c r="F118296">
        <f>VLOOKUP(C118296,'Первые просмотры'!A:B,2,0)</f>
        <v>221519</v>
      </c>
      <c r="G118296">
        <f t="shared" si="3697"/>
        <v>0</v>
      </c>
    </row>
    <row r="118297" spans="1:7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 t="shared" si="3696"/>
        <v>пятница</v>
      </c>
      <c r="F118297">
        <f>VLOOKUP(C118297,'Первые просмотры'!A:B,2,0)</f>
        <v>211230</v>
      </c>
      <c r="G118297">
        <f t="shared" si="3697"/>
        <v>0</v>
      </c>
    </row>
    <row r="118298" spans="1:7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 t="shared" si="3696"/>
        <v>пятница</v>
      </c>
      <c r="F118298">
        <f>VLOOKUP(C118298,'Первые просмотры'!A:B,2,0)</f>
        <v>213006</v>
      </c>
      <c r="G118298">
        <f t="shared" si="3697"/>
        <v>0</v>
      </c>
    </row>
    <row r="118299" spans="1:7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 t="shared" si="3696"/>
        <v>пятница</v>
      </c>
      <c r="F118299">
        <f>VLOOKUP(C118299,'Первые просмотры'!A:B,2,0)</f>
        <v>18844</v>
      </c>
      <c r="G118299">
        <f t="shared" si="3697"/>
        <v>0</v>
      </c>
    </row>
    <row r="118300" spans="1:7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 t="shared" si="3696"/>
        <v>суббота</v>
      </c>
      <c r="F118300">
        <f>VLOOKUP(C118300,'Первые просмотры'!A:B,2,0)</f>
        <v>101143</v>
      </c>
      <c r="G118300">
        <f t="shared" si="3697"/>
        <v>0</v>
      </c>
    </row>
    <row r="118301" spans="1:7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 t="shared" si="3696"/>
        <v>суббота</v>
      </c>
      <c r="F118301">
        <f>VLOOKUP(C118301,'Первые просмотры'!A:B,2,0)</f>
        <v>68378</v>
      </c>
      <c r="G118301">
        <f t="shared" si="3697"/>
        <v>0</v>
      </c>
    </row>
    <row r="118302" spans="1:7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 t="shared" si="3696"/>
        <v>суббота</v>
      </c>
      <c r="F118302">
        <f>VLOOKUP(C118302,'Первые просмотры'!A:B,2,0)</f>
        <v>153653</v>
      </c>
      <c r="G118302">
        <f t="shared" si="3697"/>
        <v>0</v>
      </c>
    </row>
    <row r="118303" spans="1:7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t="str">
        <f t="shared" si="3696"/>
        <v>суббота</v>
      </c>
      <c r="F118303">
        <f>VLOOKUP(C118303,'Первые просмотры'!A:B,2,0)</f>
        <v>231747</v>
      </c>
      <c r="G118303">
        <f t="shared" si="3697"/>
        <v>0</v>
      </c>
    </row>
    <row r="118304" spans="1:7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 t="shared" si="3696"/>
        <v>суббота</v>
      </c>
      <c r="F118304">
        <f>VLOOKUP(C118304,'Первые просмотры'!A:B,2,0)</f>
        <v>163453</v>
      </c>
      <c r="G118304">
        <f t="shared" si="3697"/>
        <v>0</v>
      </c>
    </row>
    <row r="118305" spans="1:7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 t="shared" si="3696"/>
        <v>суббота</v>
      </c>
      <c r="F118305">
        <f>VLOOKUP(C118305,'Первые просмотры'!A:B,2,0)</f>
        <v>225919</v>
      </c>
      <c r="G118305">
        <f t="shared" si="3697"/>
        <v>0</v>
      </c>
    </row>
    <row r="118306" spans="1:7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 t="shared" si="3696"/>
        <v>суббота</v>
      </c>
      <c r="F118306">
        <f>VLOOKUP(C118306,'Первые просмотры'!A:B,2,0)</f>
        <v>349889</v>
      </c>
      <c r="G118306">
        <f t="shared" si="3697"/>
        <v>0</v>
      </c>
    </row>
    <row r="118307" spans="1:7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 t="shared" si="3696"/>
        <v>суббота</v>
      </c>
      <c r="F118307">
        <f>VLOOKUP(C118307,'Первые просмотры'!A:B,2,0)</f>
        <v>326748</v>
      </c>
      <c r="G118307">
        <f t="shared" si="3697"/>
        <v>0</v>
      </c>
    </row>
    <row r="118308" spans="1:7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 t="shared" si="3696"/>
        <v>суббота</v>
      </c>
      <c r="F118308">
        <f>VLOOKUP(C118308,'Первые просмотры'!A:B,2,0)</f>
        <v>324930</v>
      </c>
      <c r="G118308">
        <f t="shared" si="3697"/>
        <v>0</v>
      </c>
    </row>
    <row r="118309" spans="1:7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 t="shared" si="3696"/>
        <v>суббота</v>
      </c>
      <c r="F118309">
        <f>VLOOKUP(C118309,'Первые просмотры'!A:B,2,0)</f>
        <v>110814</v>
      </c>
      <c r="G118309">
        <f t="shared" si="3697"/>
        <v>0</v>
      </c>
    </row>
    <row r="118310" spans="1:7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 t="shared" si="3696"/>
        <v>суббота</v>
      </c>
      <c r="F118310">
        <f>VLOOKUP(C118310,'Первые просмотры'!A:B,2,0)</f>
        <v>115519</v>
      </c>
      <c r="G118310">
        <f t="shared" si="3697"/>
        <v>0</v>
      </c>
    </row>
    <row r="118311" spans="1:7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 t="shared" si="3696"/>
        <v>суббота</v>
      </c>
      <c r="F118311">
        <f>VLOOKUP(C118311,'Первые просмотры'!A:B,2,0)</f>
        <v>223332</v>
      </c>
      <c r="G118311">
        <f t="shared" si="3697"/>
        <v>0</v>
      </c>
    </row>
    <row r="118312" spans="1:7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 t="shared" si="3696"/>
        <v>суббота</v>
      </c>
      <c r="F118312">
        <f>VLOOKUP(C118312,'Первые просмотры'!A:B,2,0)</f>
        <v>215671</v>
      </c>
      <c r="G118312">
        <f t="shared" si="3697"/>
        <v>0</v>
      </c>
    </row>
    <row r="118313" spans="1:7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 t="shared" si="3696"/>
        <v>суббота</v>
      </c>
      <c r="F118313">
        <f>VLOOKUP(C118313,'Первые просмотры'!A:B,2,0)</f>
        <v>220750</v>
      </c>
      <c r="G118313">
        <f t="shared" si="3697"/>
        <v>0</v>
      </c>
    </row>
    <row r="118314" spans="1:7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 t="shared" si="3696"/>
        <v>суббота</v>
      </c>
      <c r="F118314">
        <f>VLOOKUP(C118314,'Первые просмотры'!A:B,2,0)</f>
        <v>107618</v>
      </c>
      <c r="G118314">
        <f t="shared" si="3697"/>
        <v>0</v>
      </c>
    </row>
    <row r="118315" spans="1:7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 t="shared" si="3696"/>
        <v>суббота</v>
      </c>
      <c r="F118315">
        <f>VLOOKUP(C118315,'Первые просмотры'!A:B,2,0)</f>
        <v>33999</v>
      </c>
      <c r="G118315">
        <f t="shared" si="3697"/>
        <v>0</v>
      </c>
    </row>
    <row r="118316" spans="1:7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 t="shared" si="3696"/>
        <v>суббота</v>
      </c>
      <c r="F118316">
        <f>VLOOKUP(C118316,'Первые просмотры'!A:B,2,0)</f>
        <v>212982</v>
      </c>
      <c r="G118316">
        <f t="shared" si="3697"/>
        <v>0</v>
      </c>
    </row>
    <row r="118317" spans="1:7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 t="shared" si="3696"/>
        <v>суббота</v>
      </c>
      <c r="F118317">
        <f>VLOOKUP(C118317,'Первые просмотры'!A:B,2,0)</f>
        <v>129492</v>
      </c>
      <c r="G118317">
        <f t="shared" si="3697"/>
        <v>0</v>
      </c>
    </row>
    <row r="118318" spans="1:7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 t="shared" si="3696"/>
        <v>суббота</v>
      </c>
      <c r="F118318">
        <f>VLOOKUP(C118318,'Первые просмотры'!A:B,2,0)</f>
        <v>224965</v>
      </c>
      <c r="G118318">
        <f t="shared" si="3697"/>
        <v>0</v>
      </c>
    </row>
    <row r="118319" spans="1:7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 t="shared" si="3696"/>
        <v>суббота</v>
      </c>
      <c r="F118319">
        <f>VLOOKUP(C118319,'Первые просмотры'!A:B,2,0)</f>
        <v>6067</v>
      </c>
      <c r="G118319">
        <f t="shared" si="3697"/>
        <v>0</v>
      </c>
    </row>
    <row r="118320" spans="1:7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 t="shared" si="3696"/>
        <v>суббота</v>
      </c>
      <c r="F118320">
        <f>VLOOKUP(C118320,'Первые просмотры'!A:B,2,0)</f>
        <v>66310</v>
      </c>
      <c r="G118320">
        <f t="shared" si="3697"/>
        <v>0</v>
      </c>
    </row>
    <row r="118321" spans="1:7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 t="shared" si="3696"/>
        <v>суббота</v>
      </c>
      <c r="F118321">
        <f>VLOOKUP(C118321,'Первые просмотры'!A:B,2,0)</f>
        <v>124266</v>
      </c>
      <c r="G118321">
        <f t="shared" si="3697"/>
        <v>0</v>
      </c>
    </row>
    <row r="118322" spans="1:7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 t="shared" si="3696"/>
        <v>суббота</v>
      </c>
      <c r="F118322">
        <f>VLOOKUP(C118322,'Первые просмотры'!A:B,2,0)</f>
        <v>43658</v>
      </c>
      <c r="G118322">
        <f t="shared" si="3697"/>
        <v>0</v>
      </c>
    </row>
    <row r="118323" spans="1:7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 t="shared" si="3696"/>
        <v>суббота</v>
      </c>
      <c r="F118323">
        <f>VLOOKUP(C118323,'Первые просмотры'!A:B,2,0)</f>
        <v>100129</v>
      </c>
      <c r="G118323">
        <f t="shared" si="3697"/>
        <v>0</v>
      </c>
    </row>
    <row r="118324" spans="1:7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t="str">
        <f t="shared" si="3696"/>
        <v>суббота</v>
      </c>
      <c r="F118324">
        <f>VLOOKUP(C118324,'Первые просмотры'!A:B,2,0)</f>
        <v>55926</v>
      </c>
      <c r="G118324">
        <f t="shared" si="3697"/>
        <v>0</v>
      </c>
    </row>
    <row r="118325" spans="1:7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 t="shared" si="3696"/>
        <v>суббота</v>
      </c>
      <c r="F118325">
        <f>VLOOKUP(C118325,'Первые просмотры'!A:B,2,0)</f>
        <v>30618</v>
      </c>
      <c r="G118325">
        <f t="shared" si="3697"/>
        <v>0</v>
      </c>
    </row>
    <row r="118326" spans="1:7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 t="shared" si="3696"/>
        <v>суббота</v>
      </c>
      <c r="F118326">
        <f>VLOOKUP(C118326,'Первые просмотры'!A:B,2,0)</f>
        <v>225068</v>
      </c>
      <c r="G118326">
        <f t="shared" si="3697"/>
        <v>0</v>
      </c>
    </row>
    <row r="118327" spans="1:7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 t="shared" si="3696"/>
        <v>суббота</v>
      </c>
      <c r="F118327">
        <f>VLOOKUP(C118327,'Первые просмотры'!A:B,2,0)</f>
        <v>211854</v>
      </c>
      <c r="G118327">
        <f t="shared" si="3697"/>
        <v>0</v>
      </c>
    </row>
    <row r="118328" spans="1:7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 t="shared" si="3696"/>
        <v>суббота</v>
      </c>
      <c r="F118328">
        <f>VLOOKUP(C118328,'Первые просмотры'!A:B,2,0)</f>
        <v>219153</v>
      </c>
      <c r="G118328">
        <f t="shared" si="3697"/>
        <v>0</v>
      </c>
    </row>
    <row r="118329" spans="1:7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 t="shared" si="3696"/>
        <v>суббота</v>
      </c>
      <c r="F118329">
        <f>VLOOKUP(C118329,'Первые просмотры'!A:B,2,0)</f>
        <v>209610</v>
      </c>
      <c r="G118329">
        <f t="shared" si="3697"/>
        <v>0</v>
      </c>
    </row>
    <row r="118330" spans="1:7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 t="shared" si="3696"/>
        <v>суббота</v>
      </c>
      <c r="F118330">
        <f>VLOOKUP(C118330,'Первые просмотры'!A:B,2,0)</f>
        <v>138805</v>
      </c>
      <c r="G118330">
        <f t="shared" si="3697"/>
        <v>0</v>
      </c>
    </row>
    <row r="118331" spans="1:7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 t="shared" si="3696"/>
        <v>суббота</v>
      </c>
      <c r="F118331">
        <f>VLOOKUP(C118331,'Первые просмотры'!A:B,2,0)</f>
        <v>106870</v>
      </c>
      <c r="G118331">
        <f t="shared" si="3697"/>
        <v>0</v>
      </c>
    </row>
    <row r="118332" spans="1:7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t="str">
        <f t="shared" si="3696"/>
        <v>суббота</v>
      </c>
      <c r="F118332">
        <f>VLOOKUP(C118332,'Первые просмотры'!A:B,2,0)</f>
        <v>103822</v>
      </c>
      <c r="G118332">
        <f t="shared" si="3697"/>
        <v>0</v>
      </c>
    </row>
    <row r="118333" spans="1:7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t="str">
        <f t="shared" si="3696"/>
        <v>суббота</v>
      </c>
      <c r="F118333">
        <f>VLOOKUP(C118333,'Первые просмотры'!A:B,2,0)</f>
        <v>114525</v>
      </c>
      <c r="G118333">
        <f t="shared" si="3697"/>
        <v>0</v>
      </c>
    </row>
    <row r="118334" spans="1:7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t="str">
        <f t="shared" si="3696"/>
        <v>суббота</v>
      </c>
      <c r="F118334">
        <f>VLOOKUP(C118334,'Первые просмотры'!A:B,2,0)</f>
        <v>337074</v>
      </c>
      <c r="G118334">
        <f t="shared" si="3697"/>
        <v>0</v>
      </c>
    </row>
    <row r="118335" spans="1:7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 t="shared" si="3696"/>
        <v>суббота</v>
      </c>
      <c r="F118335">
        <f>VLOOKUP(C118335,'Первые просмотры'!A:B,2,0)</f>
        <v>209084</v>
      </c>
      <c r="G118335">
        <f t="shared" si="3697"/>
        <v>0</v>
      </c>
    </row>
    <row r="118336" spans="1:7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t="str">
        <f t="shared" si="3696"/>
        <v>суббота</v>
      </c>
      <c r="F118336">
        <f>VLOOKUP(C118336,'Первые просмотры'!A:B,2,0)</f>
        <v>288521</v>
      </c>
      <c r="G118336">
        <f t="shared" si="3697"/>
        <v>0</v>
      </c>
    </row>
    <row r="118337" spans="1:7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t="str">
        <f t="shared" si="3696"/>
        <v>суббота</v>
      </c>
      <c r="F118337">
        <f>VLOOKUP(C118337,'Первые просмотры'!A:B,2,0)</f>
        <v>265852</v>
      </c>
      <c r="G118337">
        <f t="shared" si="3697"/>
        <v>0</v>
      </c>
    </row>
    <row r="118338" spans="1:7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 t="shared" si="3696"/>
        <v>суббота</v>
      </c>
      <c r="F118338">
        <f>VLOOKUP(C118338,'Первые просмотры'!A:B,2,0)</f>
        <v>207428</v>
      </c>
      <c r="G118338">
        <f t="shared" si="3697"/>
        <v>0</v>
      </c>
    </row>
    <row r="118339" spans="1:7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 t="shared" ref="E118339:E118402" si="3698">TEXT(B118339, "ДДДД")</f>
        <v>суббота</v>
      </c>
      <c r="F118339">
        <f>VLOOKUP(C118339,'Первые просмотры'!A:B,2,0)</f>
        <v>125144</v>
      </c>
      <c r="G118339">
        <f t="shared" ref="G118339:G118402" si="3699">IF(A118339=F118339,1,0)</f>
        <v>0</v>
      </c>
    </row>
    <row r="118340" spans="1:7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t="str">
        <f t="shared" si="3698"/>
        <v>суббота</v>
      </c>
      <c r="F118340">
        <f>VLOOKUP(C118340,'Первые просмотры'!A:B,2,0)</f>
        <v>212717</v>
      </c>
      <c r="G118340">
        <f t="shared" si="3699"/>
        <v>0</v>
      </c>
    </row>
    <row r="118341" spans="1:7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 t="shared" si="3698"/>
        <v>суббота</v>
      </c>
      <c r="F118341">
        <f>VLOOKUP(C118341,'Первые просмотры'!A:B,2,0)</f>
        <v>273730</v>
      </c>
      <c r="G118341">
        <f t="shared" si="3699"/>
        <v>0</v>
      </c>
    </row>
    <row r="118342" spans="1:7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 t="shared" si="3698"/>
        <v>суббота</v>
      </c>
      <c r="F118342">
        <f>VLOOKUP(C118342,'Первые просмотры'!A:B,2,0)</f>
        <v>17742</v>
      </c>
      <c r="G118342">
        <f t="shared" si="3699"/>
        <v>0</v>
      </c>
    </row>
    <row r="118343" spans="1:7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 t="shared" si="3698"/>
        <v>суббота</v>
      </c>
      <c r="F118343">
        <f>VLOOKUP(C118343,'Первые просмотры'!A:B,2,0)</f>
        <v>4439</v>
      </c>
      <c r="G118343">
        <f t="shared" si="3699"/>
        <v>0</v>
      </c>
    </row>
    <row r="118344" spans="1:7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 t="shared" si="3698"/>
        <v>суббота</v>
      </c>
      <c r="F118344">
        <f>VLOOKUP(C118344,'Первые просмотры'!A:B,2,0)</f>
        <v>223311</v>
      </c>
      <c r="G118344">
        <f t="shared" si="3699"/>
        <v>0</v>
      </c>
    </row>
    <row r="118345" spans="1:7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t="str">
        <f t="shared" si="3698"/>
        <v>суббота</v>
      </c>
      <c r="F118345">
        <f>VLOOKUP(C118345,'Первые просмотры'!A:B,2,0)</f>
        <v>330634</v>
      </c>
      <c r="G118345">
        <f t="shared" si="3699"/>
        <v>0</v>
      </c>
    </row>
    <row r="118346" spans="1:7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 t="shared" si="3698"/>
        <v>суббота</v>
      </c>
      <c r="F118346">
        <f>VLOOKUP(C118346,'Первые просмотры'!A:B,2,0)</f>
        <v>272354</v>
      </c>
      <c r="G118346">
        <f t="shared" si="3699"/>
        <v>0</v>
      </c>
    </row>
    <row r="118347" spans="1:7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 t="shared" si="3698"/>
        <v>суббота</v>
      </c>
      <c r="F118347">
        <f>VLOOKUP(C118347,'Первые просмотры'!A:B,2,0)</f>
        <v>226329</v>
      </c>
      <c r="G118347">
        <f t="shared" si="3699"/>
        <v>0</v>
      </c>
    </row>
    <row r="118348" spans="1:7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 t="shared" si="3698"/>
        <v>суббота</v>
      </c>
      <c r="F118348">
        <f>VLOOKUP(C118348,'Первые просмотры'!A:B,2,0)</f>
        <v>122647</v>
      </c>
      <c r="G118348">
        <f t="shared" si="3699"/>
        <v>0</v>
      </c>
    </row>
    <row r="118349" spans="1:7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 t="shared" si="3698"/>
        <v>суббота</v>
      </c>
      <c r="F118349">
        <f>VLOOKUP(C118349,'Первые просмотры'!A:B,2,0)</f>
        <v>226031</v>
      </c>
      <c r="G118349">
        <f t="shared" si="3699"/>
        <v>0</v>
      </c>
    </row>
    <row r="118350" spans="1:7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 t="shared" si="3698"/>
        <v>суббота</v>
      </c>
      <c r="F118350">
        <f>VLOOKUP(C118350,'Первые просмотры'!A:B,2,0)</f>
        <v>148572</v>
      </c>
      <c r="G118350">
        <f t="shared" si="3699"/>
        <v>0</v>
      </c>
    </row>
    <row r="118351" spans="1:7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 t="shared" si="3698"/>
        <v>суббота</v>
      </c>
      <c r="F118351">
        <f>VLOOKUP(C118351,'Первые просмотры'!A:B,2,0)</f>
        <v>20671</v>
      </c>
      <c r="G118351">
        <f t="shared" si="3699"/>
        <v>0</v>
      </c>
    </row>
    <row r="118352" spans="1:7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 t="shared" si="3698"/>
        <v>суббота</v>
      </c>
      <c r="F118352">
        <f>VLOOKUP(C118352,'Первые просмотры'!A:B,2,0)</f>
        <v>20750</v>
      </c>
      <c r="G118352">
        <f t="shared" si="3699"/>
        <v>0</v>
      </c>
    </row>
    <row r="118353" spans="1:7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 t="shared" si="3698"/>
        <v>суббота</v>
      </c>
      <c r="F118353">
        <f>VLOOKUP(C118353,'Первые просмотры'!A:B,2,0)</f>
        <v>220390</v>
      </c>
      <c r="G118353">
        <f t="shared" si="3699"/>
        <v>0</v>
      </c>
    </row>
    <row r="118354" spans="1:7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 t="shared" si="3698"/>
        <v>суббота</v>
      </c>
      <c r="F118354">
        <f>VLOOKUP(C118354,'Первые просмотры'!A:B,2,0)</f>
        <v>33306</v>
      </c>
      <c r="G118354">
        <f t="shared" si="3699"/>
        <v>0</v>
      </c>
    </row>
    <row r="118355" spans="1:7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 t="shared" si="3698"/>
        <v>суббота</v>
      </c>
      <c r="F118355">
        <f>VLOOKUP(C118355,'Первые просмотры'!A:B,2,0)</f>
        <v>336891</v>
      </c>
      <c r="G118355">
        <f t="shared" si="3699"/>
        <v>0</v>
      </c>
    </row>
    <row r="118356" spans="1:7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 t="shared" si="3698"/>
        <v>суббота</v>
      </c>
      <c r="F118356">
        <f>VLOOKUP(C118356,'Первые просмотры'!A:B,2,0)</f>
        <v>102970</v>
      </c>
      <c r="G118356">
        <f t="shared" si="3699"/>
        <v>0</v>
      </c>
    </row>
    <row r="118357" spans="1:7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 t="shared" si="3698"/>
        <v>суббота</v>
      </c>
      <c r="F118357">
        <f>VLOOKUP(C118357,'Первые просмотры'!A:B,2,0)</f>
        <v>104433</v>
      </c>
      <c r="G118357">
        <f t="shared" si="3699"/>
        <v>0</v>
      </c>
    </row>
    <row r="118358" spans="1:7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 t="shared" si="3698"/>
        <v>суббота</v>
      </c>
      <c r="F118358">
        <f>VLOOKUP(C118358,'Первые просмотры'!A:B,2,0)</f>
        <v>178252</v>
      </c>
      <c r="G118358">
        <f t="shared" si="3699"/>
        <v>0</v>
      </c>
    </row>
    <row r="118359" spans="1:7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 t="shared" si="3698"/>
        <v>суббота</v>
      </c>
      <c r="F118359">
        <f>VLOOKUP(C118359,'Первые просмотры'!A:B,2,0)</f>
        <v>299960</v>
      </c>
      <c r="G118359">
        <f t="shared" si="3699"/>
        <v>0</v>
      </c>
    </row>
    <row r="118360" spans="1:7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 t="shared" si="3698"/>
        <v>суббота</v>
      </c>
      <c r="F118360">
        <f>VLOOKUP(C118360,'Первые просмотры'!A:B,2,0)</f>
        <v>97840</v>
      </c>
      <c r="G118360">
        <f t="shared" si="3699"/>
        <v>0</v>
      </c>
    </row>
    <row r="118361" spans="1:7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t="str">
        <f t="shared" si="3698"/>
        <v>суббота</v>
      </c>
      <c r="F118361">
        <f>VLOOKUP(C118361,'Первые просмотры'!A:B,2,0)</f>
        <v>103212</v>
      </c>
      <c r="G118361">
        <f t="shared" si="3699"/>
        <v>0</v>
      </c>
    </row>
    <row r="118362" spans="1:7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 t="shared" si="3698"/>
        <v>суббота</v>
      </c>
      <c r="F118362">
        <f>VLOOKUP(C118362,'Первые просмотры'!A:B,2,0)</f>
        <v>212860</v>
      </c>
      <c r="G118362">
        <f t="shared" si="3699"/>
        <v>0</v>
      </c>
    </row>
    <row r="118363" spans="1:7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 t="shared" si="3698"/>
        <v>суббота</v>
      </c>
      <c r="F118363">
        <f>VLOOKUP(C118363,'Первые просмотры'!A:B,2,0)</f>
        <v>101776</v>
      </c>
      <c r="G118363">
        <f t="shared" si="3699"/>
        <v>0</v>
      </c>
    </row>
    <row r="118364" spans="1:7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 t="shared" si="3698"/>
        <v>суббота</v>
      </c>
      <c r="F118364">
        <f>VLOOKUP(C118364,'Первые просмотры'!A:B,2,0)</f>
        <v>75674</v>
      </c>
      <c r="G118364">
        <f t="shared" si="3699"/>
        <v>0</v>
      </c>
    </row>
    <row r="118365" spans="1:7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 t="shared" si="3698"/>
        <v>суббота</v>
      </c>
      <c r="F118365">
        <f>VLOOKUP(C118365,'Первые просмотры'!A:B,2,0)</f>
        <v>111187</v>
      </c>
      <c r="G118365">
        <f t="shared" si="3699"/>
        <v>0</v>
      </c>
    </row>
    <row r="118366" spans="1:7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 t="shared" si="3698"/>
        <v>суббота</v>
      </c>
      <c r="F118366">
        <f>VLOOKUP(C118366,'Первые просмотры'!A:B,2,0)</f>
        <v>220619</v>
      </c>
      <c r="G118366">
        <f t="shared" si="3699"/>
        <v>0</v>
      </c>
    </row>
    <row r="118367" spans="1:7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 t="shared" si="3698"/>
        <v>суббота</v>
      </c>
      <c r="F118367">
        <f>VLOOKUP(C118367,'Первые просмотры'!A:B,2,0)</f>
        <v>43839</v>
      </c>
      <c r="G118367">
        <f t="shared" si="3699"/>
        <v>0</v>
      </c>
    </row>
    <row r="118368" spans="1:7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t="str">
        <f t="shared" si="3698"/>
        <v>суббота</v>
      </c>
      <c r="F118368">
        <f>VLOOKUP(C118368,'Первые просмотры'!A:B,2,0)</f>
        <v>112013</v>
      </c>
      <c r="G118368">
        <f t="shared" si="3699"/>
        <v>0</v>
      </c>
    </row>
    <row r="118369" spans="1:7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 t="shared" si="3698"/>
        <v>суббота</v>
      </c>
      <c r="F118369">
        <f>VLOOKUP(C118369,'Первые просмотры'!A:B,2,0)</f>
        <v>173829</v>
      </c>
      <c r="G118369">
        <f t="shared" si="3699"/>
        <v>0</v>
      </c>
    </row>
    <row r="118370" spans="1:7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 t="shared" si="3698"/>
        <v>суббота</v>
      </c>
      <c r="F118370">
        <f>VLOOKUP(C118370,'Первые просмотры'!A:B,2,0)</f>
        <v>231863</v>
      </c>
      <c r="G118370">
        <f t="shared" si="3699"/>
        <v>0</v>
      </c>
    </row>
    <row r="118371" spans="1:7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 t="shared" si="3698"/>
        <v>суббота</v>
      </c>
      <c r="F118371">
        <f>VLOOKUP(C118371,'Первые просмотры'!A:B,2,0)</f>
        <v>259316</v>
      </c>
      <c r="G118371">
        <f t="shared" si="3699"/>
        <v>0</v>
      </c>
    </row>
    <row r="118372" spans="1:7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t="str">
        <f t="shared" si="3698"/>
        <v>суббота</v>
      </c>
      <c r="F118372">
        <f>VLOOKUP(C118372,'Первые просмотры'!A:B,2,0)</f>
        <v>104510</v>
      </c>
      <c r="G118372">
        <f t="shared" si="3699"/>
        <v>0</v>
      </c>
    </row>
    <row r="118373" spans="1:7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 t="shared" si="3698"/>
        <v>суббота</v>
      </c>
      <c r="F118373">
        <f>VLOOKUP(C118373,'Первые просмотры'!A:B,2,0)</f>
        <v>221829</v>
      </c>
      <c r="G118373">
        <f t="shared" si="3699"/>
        <v>0</v>
      </c>
    </row>
    <row r="118374" spans="1:7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 t="shared" si="3698"/>
        <v>суббота</v>
      </c>
      <c r="F118374">
        <f>VLOOKUP(C118374,'Первые просмотры'!A:B,2,0)</f>
        <v>124696</v>
      </c>
      <c r="G118374">
        <f t="shared" si="3699"/>
        <v>0</v>
      </c>
    </row>
    <row r="118375" spans="1:7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 t="shared" si="3698"/>
        <v>суббота</v>
      </c>
      <c r="F118375">
        <f>VLOOKUP(C118375,'Первые просмотры'!A:B,2,0)</f>
        <v>288038</v>
      </c>
      <c r="G118375">
        <f t="shared" si="3699"/>
        <v>0</v>
      </c>
    </row>
    <row r="118376" spans="1:7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 t="shared" si="3698"/>
        <v>суббота</v>
      </c>
      <c r="F118376">
        <f>VLOOKUP(C118376,'Первые просмотры'!A:B,2,0)</f>
        <v>105769</v>
      </c>
      <c r="G118376">
        <f t="shared" si="3699"/>
        <v>0</v>
      </c>
    </row>
    <row r="118377" spans="1:7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 t="shared" si="3698"/>
        <v>суббота</v>
      </c>
      <c r="F118377">
        <f>VLOOKUP(C118377,'Первые просмотры'!A:B,2,0)</f>
        <v>261653</v>
      </c>
      <c r="G118377">
        <f t="shared" si="3699"/>
        <v>0</v>
      </c>
    </row>
    <row r="118378" spans="1:7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 t="shared" si="3698"/>
        <v>суббота</v>
      </c>
      <c r="F118378">
        <f>VLOOKUP(C118378,'Первые просмотры'!A:B,2,0)</f>
        <v>287373</v>
      </c>
      <c r="G118378">
        <f t="shared" si="3699"/>
        <v>0</v>
      </c>
    </row>
    <row r="118379" spans="1:7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 t="shared" si="3698"/>
        <v>суббота</v>
      </c>
      <c r="F118379">
        <f>VLOOKUP(C118379,'Первые просмотры'!A:B,2,0)</f>
        <v>219360</v>
      </c>
      <c r="G118379">
        <f t="shared" si="3699"/>
        <v>0</v>
      </c>
    </row>
    <row r="118380" spans="1:7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 t="shared" si="3698"/>
        <v>суббота</v>
      </c>
      <c r="F118380">
        <f>VLOOKUP(C118380,'Первые просмотры'!A:B,2,0)</f>
        <v>122980</v>
      </c>
      <c r="G118380">
        <f t="shared" si="3699"/>
        <v>0</v>
      </c>
    </row>
    <row r="118381" spans="1:7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 t="shared" si="3698"/>
        <v>суббота</v>
      </c>
      <c r="F118381">
        <f>VLOOKUP(C118381,'Первые просмотры'!A:B,2,0)</f>
        <v>104621</v>
      </c>
      <c r="G118381">
        <f t="shared" si="3699"/>
        <v>0</v>
      </c>
    </row>
    <row r="118382" spans="1:7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 t="shared" si="3698"/>
        <v>суббота</v>
      </c>
      <c r="F118382">
        <f>VLOOKUP(C118382,'Первые просмотры'!A:B,2,0)</f>
        <v>64889</v>
      </c>
      <c r="G118382">
        <f t="shared" si="3699"/>
        <v>0</v>
      </c>
    </row>
    <row r="118383" spans="1:7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 t="shared" si="3698"/>
        <v>суббота</v>
      </c>
      <c r="F118383">
        <f>VLOOKUP(C118383,'Первые просмотры'!A:B,2,0)</f>
        <v>273769</v>
      </c>
      <c r="G118383">
        <f t="shared" si="3699"/>
        <v>0</v>
      </c>
    </row>
    <row r="118384" spans="1:7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 t="shared" si="3698"/>
        <v>суббота</v>
      </c>
      <c r="F118384">
        <f>VLOOKUP(C118384,'Первые просмотры'!A:B,2,0)</f>
        <v>331705</v>
      </c>
      <c r="G118384">
        <f t="shared" si="3699"/>
        <v>0</v>
      </c>
    </row>
    <row r="118385" spans="1:7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 t="shared" si="3698"/>
        <v>суббота</v>
      </c>
      <c r="F118385">
        <f>VLOOKUP(C118385,'Первые просмотры'!A:B,2,0)</f>
        <v>226701</v>
      </c>
      <c r="G118385">
        <f t="shared" si="3699"/>
        <v>0</v>
      </c>
    </row>
    <row r="118386" spans="1:7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 t="shared" si="3698"/>
        <v>суббота</v>
      </c>
      <c r="F118386">
        <f>VLOOKUP(C118386,'Первые просмотры'!A:B,2,0)</f>
        <v>210652</v>
      </c>
      <c r="G118386">
        <f t="shared" si="3699"/>
        <v>0</v>
      </c>
    </row>
    <row r="118387" spans="1:7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 t="shared" si="3698"/>
        <v>суббота</v>
      </c>
      <c r="F118387">
        <f>VLOOKUP(C118387,'Первые просмотры'!A:B,2,0)</f>
        <v>169947</v>
      </c>
      <c r="G118387">
        <f t="shared" si="3699"/>
        <v>0</v>
      </c>
    </row>
    <row r="118388" spans="1:7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 t="shared" si="3698"/>
        <v>суббота</v>
      </c>
      <c r="F118388">
        <f>VLOOKUP(C118388,'Первые просмотры'!A:B,2,0)</f>
        <v>25562</v>
      </c>
      <c r="G118388">
        <f t="shared" si="3699"/>
        <v>0</v>
      </c>
    </row>
    <row r="118389" spans="1:7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 t="shared" si="3698"/>
        <v>суббота</v>
      </c>
      <c r="F118389">
        <f>VLOOKUP(C118389,'Первые просмотры'!A:B,2,0)</f>
        <v>213637</v>
      </c>
      <c r="G118389">
        <f t="shared" si="3699"/>
        <v>0</v>
      </c>
    </row>
    <row r="118390" spans="1:7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t="str">
        <f t="shared" si="3698"/>
        <v>суббота</v>
      </c>
      <c r="F118390">
        <f>VLOOKUP(C118390,'Первые просмотры'!A:B,2,0)</f>
        <v>225944</v>
      </c>
      <c r="G118390">
        <f t="shared" si="3699"/>
        <v>0</v>
      </c>
    </row>
    <row r="118391" spans="1:7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 t="shared" si="3698"/>
        <v>суббота</v>
      </c>
      <c r="F118391">
        <f>VLOOKUP(C118391,'Первые просмотры'!A:B,2,0)</f>
        <v>254774</v>
      </c>
      <c r="G118391">
        <f t="shared" si="3699"/>
        <v>0</v>
      </c>
    </row>
    <row r="118392" spans="1:7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t="str">
        <f t="shared" si="3698"/>
        <v>суббота</v>
      </c>
      <c r="F118392">
        <f>VLOOKUP(C118392,'Первые просмотры'!A:B,2,0)</f>
        <v>118667</v>
      </c>
      <c r="G118392">
        <f t="shared" si="3699"/>
        <v>0</v>
      </c>
    </row>
    <row r="118393" spans="1:7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 t="shared" si="3698"/>
        <v>суббота</v>
      </c>
      <c r="F118393">
        <f>VLOOKUP(C118393,'Первые просмотры'!A:B,2,0)</f>
        <v>138363</v>
      </c>
      <c r="G118393">
        <f t="shared" si="3699"/>
        <v>0</v>
      </c>
    </row>
    <row r="118394" spans="1:7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 t="shared" si="3698"/>
        <v>суббота</v>
      </c>
      <c r="F118394">
        <f>VLOOKUP(C118394,'Первые просмотры'!A:B,2,0)</f>
        <v>36253</v>
      </c>
      <c r="G118394">
        <f t="shared" si="3699"/>
        <v>0</v>
      </c>
    </row>
    <row r="118395" spans="1:7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 t="shared" si="3698"/>
        <v>суббота</v>
      </c>
      <c r="F118395">
        <f>VLOOKUP(C118395,'Первые просмотры'!A:B,2,0)</f>
        <v>287361</v>
      </c>
      <c r="G118395">
        <f t="shared" si="3699"/>
        <v>0</v>
      </c>
    </row>
    <row r="118396" spans="1:7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 t="shared" si="3698"/>
        <v>суббота</v>
      </c>
      <c r="F118396">
        <f>VLOOKUP(C118396,'Первые просмотры'!A:B,2,0)</f>
        <v>158148</v>
      </c>
      <c r="G118396">
        <f t="shared" si="3699"/>
        <v>0</v>
      </c>
    </row>
    <row r="118397" spans="1:7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 t="shared" si="3698"/>
        <v>суббота</v>
      </c>
      <c r="F118397">
        <f>VLOOKUP(C118397,'Первые просмотры'!A:B,2,0)</f>
        <v>240598</v>
      </c>
      <c r="G118397">
        <f t="shared" si="3699"/>
        <v>0</v>
      </c>
    </row>
    <row r="118398" spans="1:7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 t="shared" si="3698"/>
        <v>суббота</v>
      </c>
      <c r="F118398">
        <f>VLOOKUP(C118398,'Первые просмотры'!A:B,2,0)</f>
        <v>23873</v>
      </c>
      <c r="G118398">
        <f t="shared" si="3699"/>
        <v>0</v>
      </c>
    </row>
    <row r="118399" spans="1:7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 t="shared" si="3698"/>
        <v>суббота</v>
      </c>
      <c r="F118399">
        <f>VLOOKUP(C118399,'Первые просмотры'!A:B,2,0)</f>
        <v>311744</v>
      </c>
      <c r="G118399">
        <f t="shared" si="3699"/>
        <v>0</v>
      </c>
    </row>
    <row r="118400" spans="1:7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 t="shared" si="3698"/>
        <v>суббота</v>
      </c>
      <c r="F118400">
        <f>VLOOKUP(C118400,'Первые просмотры'!A:B,2,0)</f>
        <v>101244</v>
      </c>
      <c r="G118400">
        <f t="shared" si="3699"/>
        <v>0</v>
      </c>
    </row>
    <row r="118401" spans="1:7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t="str">
        <f t="shared" si="3698"/>
        <v>суббота</v>
      </c>
      <c r="F118401">
        <f>VLOOKUP(C118401,'Первые просмотры'!A:B,2,0)</f>
        <v>317183</v>
      </c>
      <c r="G118401">
        <f t="shared" si="3699"/>
        <v>0</v>
      </c>
    </row>
    <row r="118402" spans="1:7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 t="shared" si="3698"/>
        <v>суббота</v>
      </c>
      <c r="F118402">
        <f>VLOOKUP(C118402,'Первые просмотры'!A:B,2,0)</f>
        <v>261300</v>
      </c>
      <c r="G118402">
        <f t="shared" si="3699"/>
        <v>0</v>
      </c>
    </row>
    <row r="118403" spans="1:7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 t="shared" ref="E118403:E118466" si="3700">TEXT(B118403, "ДДДД")</f>
        <v>суббота</v>
      </c>
      <c r="F118403">
        <f>VLOOKUP(C118403,'Первые просмотры'!A:B,2,0)</f>
        <v>101744</v>
      </c>
      <c r="G118403">
        <f t="shared" ref="G118403:G118466" si="3701">IF(A118403=F118403,1,0)</f>
        <v>0</v>
      </c>
    </row>
    <row r="118404" spans="1:7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 t="shared" si="3700"/>
        <v>суббота</v>
      </c>
      <c r="F118404">
        <f>VLOOKUP(C118404,'Первые просмотры'!A:B,2,0)</f>
        <v>251778</v>
      </c>
      <c r="G118404">
        <f t="shared" si="3701"/>
        <v>0</v>
      </c>
    </row>
    <row r="118405" spans="1:7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 t="shared" si="3700"/>
        <v>суббота</v>
      </c>
      <c r="F118405">
        <f>VLOOKUP(C118405,'Первые просмотры'!A:B,2,0)</f>
        <v>333623</v>
      </c>
      <c r="G118405">
        <f t="shared" si="3701"/>
        <v>0</v>
      </c>
    </row>
    <row r="118406" spans="1:7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 t="shared" si="3700"/>
        <v>суббота</v>
      </c>
      <c r="F118406">
        <f>VLOOKUP(C118406,'Первые просмотры'!A:B,2,0)</f>
        <v>104759</v>
      </c>
      <c r="G118406">
        <f t="shared" si="3701"/>
        <v>0</v>
      </c>
    </row>
    <row r="118407" spans="1:7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 t="shared" si="3700"/>
        <v>суббота</v>
      </c>
      <c r="F118407">
        <f>VLOOKUP(C118407,'Первые просмотры'!A:B,2,0)</f>
        <v>159629</v>
      </c>
      <c r="G118407">
        <f t="shared" si="3701"/>
        <v>0</v>
      </c>
    </row>
    <row r="118408" spans="1:7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 t="shared" si="3700"/>
        <v>суббота</v>
      </c>
      <c r="F118408">
        <f>VLOOKUP(C118408,'Первые просмотры'!A:B,2,0)</f>
        <v>17771</v>
      </c>
      <c r="G118408">
        <f t="shared" si="3701"/>
        <v>0</v>
      </c>
    </row>
    <row r="118409" spans="1:7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 t="shared" si="3700"/>
        <v>суббота</v>
      </c>
      <c r="F118409">
        <f>VLOOKUP(C118409,'Первые просмотры'!A:B,2,0)</f>
        <v>169903</v>
      </c>
      <c r="G118409">
        <f t="shared" si="3701"/>
        <v>0</v>
      </c>
    </row>
    <row r="118410" spans="1:7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 t="shared" si="3700"/>
        <v>суббота</v>
      </c>
      <c r="F118410">
        <f>VLOOKUP(C118410,'Первые просмотры'!A:B,2,0)</f>
        <v>219072</v>
      </c>
      <c r="G118410">
        <f t="shared" si="3701"/>
        <v>0</v>
      </c>
    </row>
    <row r="118411" spans="1:7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 t="shared" si="3700"/>
        <v>суббота</v>
      </c>
      <c r="F118411">
        <f>VLOOKUP(C118411,'Первые просмотры'!A:B,2,0)</f>
        <v>235350</v>
      </c>
      <c r="G118411">
        <f t="shared" si="3701"/>
        <v>0</v>
      </c>
    </row>
    <row r="118412" spans="1:7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 t="shared" si="3700"/>
        <v>суббота</v>
      </c>
      <c r="F118412">
        <f>VLOOKUP(C118412,'Первые просмотры'!A:B,2,0)</f>
        <v>192763</v>
      </c>
      <c r="G118412">
        <f t="shared" si="3701"/>
        <v>0</v>
      </c>
    </row>
    <row r="118413" spans="1:7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 t="shared" si="3700"/>
        <v>суббота</v>
      </c>
      <c r="F118413">
        <f>VLOOKUP(C118413,'Первые просмотры'!A:B,2,0)</f>
        <v>216628</v>
      </c>
      <c r="G118413">
        <f t="shared" si="3701"/>
        <v>0</v>
      </c>
    </row>
    <row r="118414" spans="1:7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 t="shared" si="3700"/>
        <v>суббота</v>
      </c>
      <c r="F118414">
        <f>VLOOKUP(C118414,'Первые просмотры'!A:B,2,0)</f>
        <v>357754</v>
      </c>
      <c r="G118414">
        <f t="shared" si="3701"/>
        <v>1</v>
      </c>
    </row>
    <row r="118415" spans="1:7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 t="shared" si="3700"/>
        <v>суббота</v>
      </c>
      <c r="F118415">
        <f>VLOOKUP(C118415,'Первые просмотры'!A:B,2,0)</f>
        <v>332822</v>
      </c>
      <c r="G118415">
        <f t="shared" si="3701"/>
        <v>0</v>
      </c>
    </row>
    <row r="118416" spans="1:7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 t="shared" si="3700"/>
        <v>суббота</v>
      </c>
      <c r="F118416">
        <f>VLOOKUP(C118416,'Первые просмотры'!A:B,2,0)</f>
        <v>336666</v>
      </c>
      <c r="G118416">
        <f t="shared" si="3701"/>
        <v>0</v>
      </c>
    </row>
    <row r="118417" spans="1:7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 t="shared" si="3700"/>
        <v>суббота</v>
      </c>
      <c r="F118417">
        <f>VLOOKUP(C118417,'Первые просмотры'!A:B,2,0)</f>
        <v>108496</v>
      </c>
      <c r="G118417">
        <f t="shared" si="3701"/>
        <v>0</v>
      </c>
    </row>
    <row r="118418" spans="1:7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 t="shared" si="3700"/>
        <v>суббота</v>
      </c>
      <c r="F118418">
        <f>VLOOKUP(C118418,'Первые просмотры'!A:B,2,0)</f>
        <v>195032</v>
      </c>
      <c r="G118418">
        <f t="shared" si="3701"/>
        <v>0</v>
      </c>
    </row>
    <row r="118419" spans="1:7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 t="shared" si="3700"/>
        <v>суббота</v>
      </c>
      <c r="F118419">
        <f>VLOOKUP(C118419,'Первые просмотры'!A:B,2,0)</f>
        <v>177191</v>
      </c>
      <c r="G118419">
        <f t="shared" si="3701"/>
        <v>0</v>
      </c>
    </row>
    <row r="118420" spans="1:7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 t="shared" si="3700"/>
        <v>суббота</v>
      </c>
      <c r="F118420">
        <f>VLOOKUP(C118420,'Первые просмотры'!A:B,2,0)</f>
        <v>218540</v>
      </c>
      <c r="G118420">
        <f t="shared" si="3701"/>
        <v>0</v>
      </c>
    </row>
    <row r="118421" spans="1:7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 t="shared" si="3700"/>
        <v>суббота</v>
      </c>
      <c r="F118421">
        <f>VLOOKUP(C118421,'Первые просмотры'!A:B,2,0)</f>
        <v>131796</v>
      </c>
      <c r="G118421">
        <f t="shared" si="3701"/>
        <v>0</v>
      </c>
    </row>
    <row r="118422" spans="1:7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 t="shared" si="3700"/>
        <v>суббота</v>
      </c>
      <c r="F118422">
        <f>VLOOKUP(C118422,'Первые просмотры'!A:B,2,0)</f>
        <v>4407</v>
      </c>
      <c r="G118422">
        <f t="shared" si="3701"/>
        <v>0</v>
      </c>
    </row>
    <row r="118423" spans="1:7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 t="shared" si="3700"/>
        <v>суббота</v>
      </c>
      <c r="F118423">
        <f>VLOOKUP(C118423,'Первые просмотры'!A:B,2,0)</f>
        <v>304680</v>
      </c>
      <c r="G118423">
        <f t="shared" si="3701"/>
        <v>0</v>
      </c>
    </row>
    <row r="118424" spans="1:7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 t="shared" si="3700"/>
        <v>суббота</v>
      </c>
      <c r="F118424">
        <f>VLOOKUP(C118424,'Первые просмотры'!A:B,2,0)</f>
        <v>3464</v>
      </c>
      <c r="G118424">
        <f t="shared" si="3701"/>
        <v>0</v>
      </c>
    </row>
    <row r="118425" spans="1:7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t="str">
        <f t="shared" si="3700"/>
        <v>суббота</v>
      </c>
      <c r="F118425">
        <f>VLOOKUP(C118425,'Первые просмотры'!A:B,2,0)</f>
        <v>111442</v>
      </c>
      <c r="G118425">
        <f t="shared" si="3701"/>
        <v>0</v>
      </c>
    </row>
    <row r="118426" spans="1:7" x14ac:dyDescent="0.25">
      <c r="A118426">
        <v>357793</v>
      </c>
      <c r="B118426" s="2">
        <v>44415.108</v>
      </c>
      <c r="C118426">
        <v>77868</v>
      </c>
      <c r="D118426">
        <v>86587</v>
      </c>
      <c r="E118426" t="str">
        <f t="shared" si="3700"/>
        <v>суббота</v>
      </c>
      <c r="F118426">
        <f>VLOOKUP(C118426,'Первые просмотры'!A:B,2,0)</f>
        <v>105444</v>
      </c>
      <c r="G118426">
        <f t="shared" si="3701"/>
        <v>0</v>
      </c>
    </row>
    <row r="118427" spans="1:7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 t="shared" si="3700"/>
        <v>суббота</v>
      </c>
      <c r="F118427">
        <f>VLOOKUP(C118427,'Первые просмотры'!A:B,2,0)</f>
        <v>225093</v>
      </c>
      <c r="G118427">
        <f t="shared" si="3701"/>
        <v>0</v>
      </c>
    </row>
    <row r="118428" spans="1:7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 t="shared" si="3700"/>
        <v>суббота</v>
      </c>
      <c r="F118428">
        <f>VLOOKUP(C118428,'Первые просмотры'!A:B,2,0)</f>
        <v>308092</v>
      </c>
      <c r="G118428">
        <f t="shared" si="3701"/>
        <v>0</v>
      </c>
    </row>
    <row r="118429" spans="1:7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 t="shared" si="3700"/>
        <v>суббота</v>
      </c>
      <c r="F118429">
        <f>VLOOKUP(C118429,'Первые просмотры'!A:B,2,0)</f>
        <v>34197</v>
      </c>
      <c r="G118429">
        <f t="shared" si="3701"/>
        <v>0</v>
      </c>
    </row>
    <row r="118430" spans="1:7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 t="shared" si="3700"/>
        <v>суббота</v>
      </c>
      <c r="F118430">
        <f>VLOOKUP(C118430,'Первые просмотры'!A:B,2,0)</f>
        <v>212553</v>
      </c>
      <c r="G118430">
        <f t="shared" si="3701"/>
        <v>0</v>
      </c>
    </row>
    <row r="118431" spans="1:7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 t="shared" si="3700"/>
        <v>суббота</v>
      </c>
      <c r="F118431">
        <f>VLOOKUP(C118431,'Первые просмотры'!A:B,2,0)</f>
        <v>38594</v>
      </c>
      <c r="G118431">
        <f t="shared" si="3701"/>
        <v>0</v>
      </c>
    </row>
    <row r="118432" spans="1:7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 t="shared" si="3700"/>
        <v>суббота</v>
      </c>
      <c r="F118432">
        <f>VLOOKUP(C118432,'Первые просмотры'!A:B,2,0)</f>
        <v>19075</v>
      </c>
      <c r="G118432">
        <f t="shared" si="3701"/>
        <v>0</v>
      </c>
    </row>
    <row r="118433" spans="1:7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 t="shared" si="3700"/>
        <v>суббота</v>
      </c>
      <c r="F118433">
        <f>VLOOKUP(C118433,'Первые просмотры'!A:B,2,0)</f>
        <v>35009</v>
      </c>
      <c r="G118433">
        <f t="shared" si="3701"/>
        <v>0</v>
      </c>
    </row>
    <row r="118434" spans="1:7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 t="shared" si="3700"/>
        <v>суббота</v>
      </c>
      <c r="F118434">
        <f>VLOOKUP(C118434,'Первые просмотры'!A:B,2,0)</f>
        <v>120308</v>
      </c>
      <c r="G118434">
        <f t="shared" si="3701"/>
        <v>0</v>
      </c>
    </row>
    <row r="118435" spans="1:7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 t="shared" si="3700"/>
        <v>суббота</v>
      </c>
      <c r="F118435">
        <f>VLOOKUP(C118435,'Первые просмотры'!A:B,2,0)</f>
        <v>43231</v>
      </c>
      <c r="G118435">
        <f t="shared" si="3701"/>
        <v>0</v>
      </c>
    </row>
    <row r="118436" spans="1:7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 t="shared" si="3700"/>
        <v>суббота</v>
      </c>
      <c r="F118436">
        <f>VLOOKUP(C118436,'Первые просмотры'!A:B,2,0)</f>
        <v>314657</v>
      </c>
      <c r="G118436">
        <f t="shared" si="3701"/>
        <v>0</v>
      </c>
    </row>
    <row r="118437" spans="1:7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t="str">
        <f t="shared" si="3700"/>
        <v>суббота</v>
      </c>
      <c r="F118437">
        <f>VLOOKUP(C118437,'Первые просмотры'!A:B,2,0)</f>
        <v>209829</v>
      </c>
      <c r="G118437">
        <f t="shared" si="3701"/>
        <v>0</v>
      </c>
    </row>
    <row r="118438" spans="1:7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t="str">
        <f t="shared" si="3700"/>
        <v>суббота</v>
      </c>
      <c r="F118438">
        <f>VLOOKUP(C118438,'Первые просмотры'!A:B,2,0)</f>
        <v>110846</v>
      </c>
      <c r="G118438">
        <f t="shared" si="3701"/>
        <v>0</v>
      </c>
    </row>
    <row r="118439" spans="1:7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 t="shared" si="3700"/>
        <v>суббота</v>
      </c>
      <c r="F118439">
        <f>VLOOKUP(C118439,'Первые просмотры'!A:B,2,0)</f>
        <v>222243</v>
      </c>
      <c r="G118439">
        <f t="shared" si="3701"/>
        <v>0</v>
      </c>
    </row>
    <row r="118440" spans="1:7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 t="shared" si="3700"/>
        <v>суббота</v>
      </c>
      <c r="F118440">
        <f>VLOOKUP(C118440,'Первые просмотры'!A:B,2,0)</f>
        <v>107061</v>
      </c>
      <c r="G118440">
        <f t="shared" si="3701"/>
        <v>0</v>
      </c>
    </row>
    <row r="118441" spans="1:7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 t="shared" si="3700"/>
        <v>суббота</v>
      </c>
      <c r="F118441">
        <f>VLOOKUP(C118441,'Первые просмотры'!A:B,2,0)</f>
        <v>25384</v>
      </c>
      <c r="G118441">
        <f t="shared" si="3701"/>
        <v>0</v>
      </c>
    </row>
    <row r="118442" spans="1:7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 t="shared" si="3700"/>
        <v>суббота</v>
      </c>
      <c r="F118442">
        <f>VLOOKUP(C118442,'Первые просмотры'!A:B,2,0)</f>
        <v>27961</v>
      </c>
      <c r="G118442">
        <f t="shared" si="3701"/>
        <v>0</v>
      </c>
    </row>
    <row r="118443" spans="1:7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 t="shared" si="3700"/>
        <v>суббота</v>
      </c>
      <c r="F118443">
        <f>VLOOKUP(C118443,'Первые просмотры'!A:B,2,0)</f>
        <v>213967</v>
      </c>
      <c r="G118443">
        <f t="shared" si="3701"/>
        <v>0</v>
      </c>
    </row>
    <row r="118444" spans="1:7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 t="shared" si="3700"/>
        <v>суббота</v>
      </c>
      <c r="F118444">
        <f>VLOOKUP(C118444,'Первые просмотры'!A:B,2,0)</f>
        <v>290131</v>
      </c>
      <c r="G118444">
        <f t="shared" si="3701"/>
        <v>0</v>
      </c>
    </row>
    <row r="118445" spans="1:7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t="str">
        <f t="shared" si="3700"/>
        <v>суббота</v>
      </c>
      <c r="F118445">
        <f>VLOOKUP(C118445,'Первые просмотры'!A:B,2,0)</f>
        <v>323792</v>
      </c>
      <c r="G118445">
        <f t="shared" si="3701"/>
        <v>0</v>
      </c>
    </row>
    <row r="118446" spans="1:7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 t="shared" si="3700"/>
        <v>суббота</v>
      </c>
      <c r="F118446">
        <f>VLOOKUP(C118446,'Первые просмотры'!A:B,2,0)</f>
        <v>45903</v>
      </c>
      <c r="G118446">
        <f t="shared" si="3701"/>
        <v>0</v>
      </c>
    </row>
    <row r="118447" spans="1:7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 t="shared" si="3700"/>
        <v>суббота</v>
      </c>
      <c r="F118447">
        <f>VLOOKUP(C118447,'Первые просмотры'!A:B,2,0)</f>
        <v>106495</v>
      </c>
      <c r="G118447">
        <f t="shared" si="3701"/>
        <v>0</v>
      </c>
    </row>
    <row r="118448" spans="1:7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 t="shared" si="3700"/>
        <v>суббота</v>
      </c>
      <c r="F118448">
        <f>VLOOKUP(C118448,'Первые просмотры'!A:B,2,0)</f>
        <v>30360</v>
      </c>
      <c r="G118448">
        <f t="shared" si="3701"/>
        <v>0</v>
      </c>
    </row>
    <row r="118449" spans="1:7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 t="shared" si="3700"/>
        <v>суббота</v>
      </c>
      <c r="F118449">
        <f>VLOOKUP(C118449,'Первые просмотры'!A:B,2,0)</f>
        <v>22744</v>
      </c>
      <c r="G118449">
        <f t="shared" si="3701"/>
        <v>0</v>
      </c>
    </row>
    <row r="118450" spans="1:7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 t="shared" si="3700"/>
        <v>суббота</v>
      </c>
      <c r="F118450">
        <f>VLOOKUP(C118450,'Первые просмотры'!A:B,2,0)</f>
        <v>225073</v>
      </c>
      <c r="G118450">
        <f t="shared" si="3701"/>
        <v>0</v>
      </c>
    </row>
    <row r="118451" spans="1:7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 t="shared" si="3700"/>
        <v>суббота</v>
      </c>
      <c r="F118451">
        <f>VLOOKUP(C118451,'Первые просмотры'!A:B,2,0)</f>
        <v>324018</v>
      </c>
      <c r="G118451">
        <f t="shared" si="3701"/>
        <v>0</v>
      </c>
    </row>
    <row r="118452" spans="1:7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 t="shared" si="3700"/>
        <v>суббота</v>
      </c>
      <c r="F118452">
        <f>VLOOKUP(C118452,'Первые просмотры'!A:B,2,0)</f>
        <v>15628</v>
      </c>
      <c r="G118452">
        <f t="shared" si="3701"/>
        <v>0</v>
      </c>
    </row>
    <row r="118453" spans="1:7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 t="shared" si="3700"/>
        <v>суббота</v>
      </c>
      <c r="F118453">
        <f>VLOOKUP(C118453,'Первые просмотры'!A:B,2,0)</f>
        <v>119803</v>
      </c>
      <c r="G118453">
        <f t="shared" si="3701"/>
        <v>0</v>
      </c>
    </row>
    <row r="118454" spans="1:7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t="str">
        <f t="shared" si="3700"/>
        <v>суббота</v>
      </c>
      <c r="F118454">
        <f>VLOOKUP(C118454,'Первые просмотры'!A:B,2,0)</f>
        <v>305169</v>
      </c>
      <c r="G118454">
        <f t="shared" si="3701"/>
        <v>0</v>
      </c>
    </row>
    <row r="118455" spans="1:7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 t="shared" si="3700"/>
        <v>суббота</v>
      </c>
      <c r="F118455">
        <f>VLOOKUP(C118455,'Первые просмотры'!A:B,2,0)</f>
        <v>26917</v>
      </c>
      <c r="G118455">
        <f t="shared" si="3701"/>
        <v>0</v>
      </c>
    </row>
    <row r="118456" spans="1:7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 t="shared" si="3700"/>
        <v>суббота</v>
      </c>
      <c r="F118456">
        <f>VLOOKUP(C118456,'Первые просмотры'!A:B,2,0)</f>
        <v>153561</v>
      </c>
      <c r="G118456">
        <f t="shared" si="3701"/>
        <v>0</v>
      </c>
    </row>
    <row r="118457" spans="1:7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 t="shared" si="3700"/>
        <v>суббота</v>
      </c>
      <c r="F118457">
        <f>VLOOKUP(C118457,'Первые просмотры'!A:B,2,0)</f>
        <v>113652</v>
      </c>
      <c r="G118457">
        <f t="shared" si="3701"/>
        <v>0</v>
      </c>
    </row>
    <row r="118458" spans="1:7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 t="shared" si="3700"/>
        <v>суббота</v>
      </c>
      <c r="F118458">
        <f>VLOOKUP(C118458,'Первые просмотры'!A:B,2,0)</f>
        <v>230174</v>
      </c>
      <c r="G118458">
        <f t="shared" si="3701"/>
        <v>0</v>
      </c>
    </row>
    <row r="118459" spans="1:7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 t="shared" si="3700"/>
        <v>суббота</v>
      </c>
      <c r="F118459">
        <f>VLOOKUP(C118459,'Первые просмотры'!A:B,2,0)</f>
        <v>118957</v>
      </c>
      <c r="G118459">
        <f t="shared" si="3701"/>
        <v>0</v>
      </c>
    </row>
    <row r="118460" spans="1:7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 t="shared" si="3700"/>
        <v>суббота</v>
      </c>
      <c r="F118460">
        <f>VLOOKUP(C118460,'Первые просмотры'!A:B,2,0)</f>
        <v>111694</v>
      </c>
      <c r="G118460">
        <f t="shared" si="3701"/>
        <v>0</v>
      </c>
    </row>
    <row r="118461" spans="1:7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 t="shared" si="3700"/>
        <v>суббота</v>
      </c>
      <c r="F118461">
        <f>VLOOKUP(C118461,'Первые просмотры'!A:B,2,0)</f>
        <v>333354</v>
      </c>
      <c r="G118461">
        <f t="shared" si="3701"/>
        <v>0</v>
      </c>
    </row>
    <row r="118462" spans="1:7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 t="shared" si="3700"/>
        <v>суббота</v>
      </c>
      <c r="F118462">
        <f>VLOOKUP(C118462,'Первые просмотры'!A:B,2,0)</f>
        <v>107998</v>
      </c>
      <c r="G118462">
        <f t="shared" si="3701"/>
        <v>0</v>
      </c>
    </row>
    <row r="118463" spans="1:7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 t="shared" si="3700"/>
        <v>суббота</v>
      </c>
      <c r="F118463">
        <f>VLOOKUP(C118463,'Первые просмотры'!A:B,2,0)</f>
        <v>114574</v>
      </c>
      <c r="G118463">
        <f t="shared" si="3701"/>
        <v>0</v>
      </c>
    </row>
    <row r="118464" spans="1:7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 t="shared" si="3700"/>
        <v>суббота</v>
      </c>
      <c r="F118464">
        <f>VLOOKUP(C118464,'Первые просмотры'!A:B,2,0)</f>
        <v>43954</v>
      </c>
      <c r="G118464">
        <f t="shared" si="3701"/>
        <v>0</v>
      </c>
    </row>
    <row r="118465" spans="1:7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t="str">
        <f t="shared" si="3700"/>
        <v>суббота</v>
      </c>
      <c r="F118465">
        <f>VLOOKUP(C118465,'Первые просмотры'!A:B,2,0)</f>
        <v>25388</v>
      </c>
      <c r="G118465">
        <f t="shared" si="3701"/>
        <v>0</v>
      </c>
    </row>
    <row r="118466" spans="1:7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 t="shared" si="3700"/>
        <v>суббота</v>
      </c>
      <c r="F118466">
        <f>VLOOKUP(C118466,'Первые просмотры'!A:B,2,0)</f>
        <v>24423</v>
      </c>
      <c r="G118466">
        <f t="shared" si="3701"/>
        <v>0</v>
      </c>
    </row>
    <row r="118467" spans="1:7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 t="shared" ref="E118467:E118530" si="3702">TEXT(B118467, "ДДДД")</f>
        <v>суббота</v>
      </c>
      <c r="F118467">
        <f>VLOOKUP(C118467,'Первые просмотры'!A:B,2,0)</f>
        <v>28693</v>
      </c>
      <c r="G118467">
        <f t="shared" ref="G118467:G118530" si="3703">IF(A118467=F118467,1,0)</f>
        <v>0</v>
      </c>
    </row>
    <row r="118468" spans="1:7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 t="shared" si="3702"/>
        <v>суббота</v>
      </c>
      <c r="F118468">
        <f>VLOOKUP(C118468,'Первые просмотры'!A:B,2,0)</f>
        <v>120359</v>
      </c>
      <c r="G118468">
        <f t="shared" si="3703"/>
        <v>0</v>
      </c>
    </row>
    <row r="118469" spans="1:7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 t="shared" si="3702"/>
        <v>суббота</v>
      </c>
      <c r="F118469">
        <f>VLOOKUP(C118469,'Первые просмотры'!A:B,2,0)</f>
        <v>226722</v>
      </c>
      <c r="G118469">
        <f t="shared" si="3703"/>
        <v>0</v>
      </c>
    </row>
    <row r="118470" spans="1:7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 t="shared" si="3702"/>
        <v>суббота</v>
      </c>
      <c r="F118470">
        <f>VLOOKUP(C118470,'Первые просмотры'!A:B,2,0)</f>
        <v>163610</v>
      </c>
      <c r="G118470">
        <f t="shared" si="3703"/>
        <v>0</v>
      </c>
    </row>
    <row r="118471" spans="1:7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 t="shared" si="3702"/>
        <v>суббота</v>
      </c>
      <c r="F118471">
        <f>VLOOKUP(C118471,'Первые просмотры'!A:B,2,0)</f>
        <v>236628</v>
      </c>
      <c r="G118471">
        <f t="shared" si="3703"/>
        <v>0</v>
      </c>
    </row>
    <row r="118472" spans="1:7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t="str">
        <f t="shared" si="3702"/>
        <v>суббота</v>
      </c>
      <c r="F118472">
        <f>VLOOKUP(C118472,'Первые просмотры'!A:B,2,0)</f>
        <v>228378</v>
      </c>
      <c r="G118472">
        <f t="shared" si="3703"/>
        <v>0</v>
      </c>
    </row>
    <row r="118473" spans="1:7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 t="shared" si="3702"/>
        <v>суббота</v>
      </c>
      <c r="F118473">
        <f>VLOOKUP(C118473,'Первые просмотры'!A:B,2,0)</f>
        <v>218254</v>
      </c>
      <c r="G118473">
        <f t="shared" si="3703"/>
        <v>0</v>
      </c>
    </row>
    <row r="118474" spans="1:7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 t="shared" si="3702"/>
        <v>суббота</v>
      </c>
      <c r="F118474">
        <f>VLOOKUP(C118474,'Первые просмотры'!A:B,2,0)</f>
        <v>23920</v>
      </c>
      <c r="G118474">
        <f t="shared" si="3703"/>
        <v>0</v>
      </c>
    </row>
    <row r="118475" spans="1:7" x14ac:dyDescent="0.25">
      <c r="A118475">
        <v>357933</v>
      </c>
      <c r="B118475" s="2">
        <v>44415.16</v>
      </c>
      <c r="C118475">
        <v>237474</v>
      </c>
      <c r="D118475">
        <v>230507</v>
      </c>
      <c r="E118475" t="str">
        <f t="shared" si="3702"/>
        <v>суббота</v>
      </c>
      <c r="F118475">
        <f>VLOOKUP(C118475,'Первые просмотры'!A:B,2,0)</f>
        <v>28099</v>
      </c>
      <c r="G118475">
        <f t="shared" si="3703"/>
        <v>0</v>
      </c>
    </row>
    <row r="118476" spans="1:7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 t="shared" si="3702"/>
        <v>суббота</v>
      </c>
      <c r="F118476">
        <f>VLOOKUP(C118476,'Первые просмотры'!A:B,2,0)</f>
        <v>112652</v>
      </c>
      <c r="G118476">
        <f t="shared" si="3703"/>
        <v>0</v>
      </c>
    </row>
    <row r="118477" spans="1:7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t="str">
        <f t="shared" si="3702"/>
        <v>суббота</v>
      </c>
      <c r="F118477">
        <f>VLOOKUP(C118477,'Первые просмотры'!A:B,2,0)</f>
        <v>95330</v>
      </c>
      <c r="G118477">
        <f t="shared" si="3703"/>
        <v>0</v>
      </c>
    </row>
    <row r="118478" spans="1:7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 t="shared" si="3702"/>
        <v>суббота</v>
      </c>
      <c r="F118478">
        <f>VLOOKUP(C118478,'Первые просмотры'!A:B,2,0)</f>
        <v>31129</v>
      </c>
      <c r="G118478">
        <f t="shared" si="3703"/>
        <v>0</v>
      </c>
    </row>
    <row r="118479" spans="1:7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 t="shared" si="3702"/>
        <v>суббота</v>
      </c>
      <c r="F118479">
        <f>VLOOKUP(C118479,'Первые просмотры'!A:B,2,0)</f>
        <v>120164</v>
      </c>
      <c r="G118479">
        <f t="shared" si="3703"/>
        <v>0</v>
      </c>
    </row>
    <row r="118480" spans="1:7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 t="shared" si="3702"/>
        <v>суббота</v>
      </c>
      <c r="F118480">
        <f>VLOOKUP(C118480,'Первые просмотры'!A:B,2,0)</f>
        <v>9459</v>
      </c>
      <c r="G118480">
        <f t="shared" si="3703"/>
        <v>0</v>
      </c>
    </row>
    <row r="118481" spans="1:7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t="str">
        <f t="shared" si="3702"/>
        <v>суббота</v>
      </c>
      <c r="F118481">
        <f>VLOOKUP(C118481,'Первые просмотры'!A:B,2,0)</f>
        <v>357953</v>
      </c>
      <c r="G118481">
        <f t="shared" si="3703"/>
        <v>1</v>
      </c>
    </row>
    <row r="118482" spans="1:7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 t="shared" si="3702"/>
        <v>суббота</v>
      </c>
      <c r="F118482">
        <f>VLOOKUP(C118482,'Первые просмотры'!A:B,2,0)</f>
        <v>125246</v>
      </c>
      <c r="G118482">
        <f t="shared" si="3703"/>
        <v>0</v>
      </c>
    </row>
    <row r="118483" spans="1:7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 t="shared" si="3702"/>
        <v>суббота</v>
      </c>
      <c r="F118483">
        <f>VLOOKUP(C118483,'Первые просмотры'!A:B,2,0)</f>
        <v>221475</v>
      </c>
      <c r="G118483">
        <f t="shared" si="3703"/>
        <v>0</v>
      </c>
    </row>
    <row r="118484" spans="1:7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 t="shared" si="3702"/>
        <v>суббота</v>
      </c>
      <c r="F118484">
        <f>VLOOKUP(C118484,'Первые просмотры'!A:B,2,0)</f>
        <v>214085</v>
      </c>
      <c r="G118484">
        <f t="shared" si="3703"/>
        <v>0</v>
      </c>
    </row>
    <row r="118485" spans="1:7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t="str">
        <f t="shared" si="3702"/>
        <v>суббота</v>
      </c>
      <c r="F118485">
        <f>VLOOKUP(C118485,'Первые просмотры'!A:B,2,0)</f>
        <v>14285</v>
      </c>
      <c r="G118485">
        <f t="shared" si="3703"/>
        <v>0</v>
      </c>
    </row>
    <row r="118486" spans="1:7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 t="shared" si="3702"/>
        <v>суббота</v>
      </c>
      <c r="F118486">
        <f>VLOOKUP(C118486,'Первые просмотры'!A:B,2,0)</f>
        <v>125413</v>
      </c>
      <c r="G118486">
        <f t="shared" si="3703"/>
        <v>0</v>
      </c>
    </row>
    <row r="118487" spans="1:7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 t="shared" si="3702"/>
        <v>суббота</v>
      </c>
      <c r="F118487">
        <f>VLOOKUP(C118487,'Первые просмотры'!A:B,2,0)</f>
        <v>105362</v>
      </c>
      <c r="G118487">
        <f t="shared" si="3703"/>
        <v>0</v>
      </c>
    </row>
    <row r="118488" spans="1:7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 t="shared" si="3702"/>
        <v>суббота</v>
      </c>
      <c r="F118488">
        <f>VLOOKUP(C118488,'Первые просмотры'!A:B,2,0)</f>
        <v>6946</v>
      </c>
      <c r="G118488">
        <f t="shared" si="3703"/>
        <v>0</v>
      </c>
    </row>
    <row r="118489" spans="1:7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t="str">
        <f t="shared" si="3702"/>
        <v>суббота</v>
      </c>
      <c r="F118489">
        <f>VLOOKUP(C118489,'Первые просмотры'!A:B,2,0)</f>
        <v>82156</v>
      </c>
      <c r="G118489">
        <f t="shared" si="3703"/>
        <v>0</v>
      </c>
    </row>
    <row r="118490" spans="1:7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 t="shared" si="3702"/>
        <v>суббота</v>
      </c>
      <c r="F118490">
        <f>VLOOKUP(C118490,'Первые просмотры'!A:B,2,0)</f>
        <v>295906</v>
      </c>
      <c r="G118490">
        <f t="shared" si="3703"/>
        <v>0</v>
      </c>
    </row>
    <row r="118491" spans="1:7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 t="shared" si="3702"/>
        <v>суббота</v>
      </c>
      <c r="F118491">
        <f>VLOOKUP(C118491,'Первые просмотры'!A:B,2,0)</f>
        <v>156696</v>
      </c>
      <c r="G118491">
        <f t="shared" si="3703"/>
        <v>0</v>
      </c>
    </row>
    <row r="118492" spans="1:7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 t="shared" si="3702"/>
        <v>суббота</v>
      </c>
      <c r="F118492">
        <f>VLOOKUP(C118492,'Первые просмотры'!A:B,2,0)</f>
        <v>215718</v>
      </c>
      <c r="G118492">
        <f t="shared" si="3703"/>
        <v>0</v>
      </c>
    </row>
    <row r="118493" spans="1:7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 t="shared" si="3702"/>
        <v>суббота</v>
      </c>
      <c r="F118493">
        <f>VLOOKUP(C118493,'Первые просмотры'!A:B,2,0)</f>
        <v>4069</v>
      </c>
      <c r="G118493">
        <f t="shared" si="3703"/>
        <v>0</v>
      </c>
    </row>
    <row r="118494" spans="1:7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 t="shared" si="3702"/>
        <v>суббота</v>
      </c>
      <c r="F118494">
        <f>VLOOKUP(C118494,'Первые просмотры'!A:B,2,0)</f>
        <v>292803</v>
      </c>
      <c r="G118494">
        <f t="shared" si="3703"/>
        <v>0</v>
      </c>
    </row>
    <row r="118495" spans="1:7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 t="shared" si="3702"/>
        <v>суббота</v>
      </c>
      <c r="F118495">
        <f>VLOOKUP(C118495,'Первые просмотры'!A:B,2,0)</f>
        <v>223690</v>
      </c>
      <c r="G118495">
        <f t="shared" si="3703"/>
        <v>0</v>
      </c>
    </row>
    <row r="118496" spans="1:7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 t="shared" si="3702"/>
        <v>суббота</v>
      </c>
      <c r="F118496">
        <f>VLOOKUP(C118496,'Первые просмотры'!A:B,2,0)</f>
        <v>37531</v>
      </c>
      <c r="G118496">
        <f t="shared" si="3703"/>
        <v>0</v>
      </c>
    </row>
    <row r="118497" spans="1:7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 t="shared" si="3702"/>
        <v>суббота</v>
      </c>
      <c r="F118497">
        <f>VLOOKUP(C118497,'Первые просмотры'!A:B,2,0)</f>
        <v>281343</v>
      </c>
      <c r="G118497">
        <f t="shared" si="3703"/>
        <v>0</v>
      </c>
    </row>
    <row r="118498" spans="1:7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 t="shared" si="3702"/>
        <v>суббота</v>
      </c>
      <c r="F118498">
        <f>VLOOKUP(C118498,'Первые просмотры'!A:B,2,0)</f>
        <v>219537</v>
      </c>
      <c r="G118498">
        <f t="shared" si="3703"/>
        <v>0</v>
      </c>
    </row>
    <row r="118499" spans="1:7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 t="shared" si="3702"/>
        <v>суббота</v>
      </c>
      <c r="F118499">
        <f>VLOOKUP(C118499,'Первые просмотры'!A:B,2,0)</f>
        <v>309066</v>
      </c>
      <c r="G118499">
        <f t="shared" si="3703"/>
        <v>0</v>
      </c>
    </row>
    <row r="118500" spans="1:7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 t="shared" si="3702"/>
        <v>суббота</v>
      </c>
      <c r="F118500">
        <f>VLOOKUP(C118500,'Первые просмотры'!A:B,2,0)</f>
        <v>265234</v>
      </c>
      <c r="G118500">
        <f t="shared" si="3703"/>
        <v>0</v>
      </c>
    </row>
    <row r="118501" spans="1:7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t="str">
        <f t="shared" si="3702"/>
        <v>суббота</v>
      </c>
      <c r="F118501">
        <f>VLOOKUP(C118501,'Первые просмотры'!A:B,2,0)</f>
        <v>112926</v>
      </c>
      <c r="G118501">
        <f t="shared" si="3703"/>
        <v>0</v>
      </c>
    </row>
    <row r="118502" spans="1:7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 t="shared" si="3702"/>
        <v>суббота</v>
      </c>
      <c r="F118502">
        <f>VLOOKUP(C118502,'Первые просмотры'!A:B,2,0)</f>
        <v>111033</v>
      </c>
      <c r="G118502">
        <f t="shared" si="3703"/>
        <v>0</v>
      </c>
    </row>
    <row r="118503" spans="1:7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 t="shared" si="3702"/>
        <v>суббота</v>
      </c>
      <c r="F118503">
        <f>VLOOKUP(C118503,'Первые просмотры'!A:B,2,0)</f>
        <v>218055</v>
      </c>
      <c r="G118503">
        <f t="shared" si="3703"/>
        <v>0</v>
      </c>
    </row>
    <row r="118504" spans="1:7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 t="shared" si="3702"/>
        <v>суббота</v>
      </c>
      <c r="F118504">
        <f>VLOOKUP(C118504,'Первые просмотры'!A:B,2,0)</f>
        <v>46052</v>
      </c>
      <c r="G118504">
        <f t="shared" si="3703"/>
        <v>0</v>
      </c>
    </row>
    <row r="118505" spans="1:7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 t="shared" si="3702"/>
        <v>суббота</v>
      </c>
      <c r="F118505">
        <f>VLOOKUP(C118505,'Первые просмотры'!A:B,2,0)</f>
        <v>225517</v>
      </c>
      <c r="G118505">
        <f t="shared" si="3703"/>
        <v>0</v>
      </c>
    </row>
    <row r="118506" spans="1:7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 t="shared" si="3702"/>
        <v>суббота</v>
      </c>
      <c r="F118506">
        <f>VLOOKUP(C118506,'Первые просмотры'!A:B,2,0)</f>
        <v>326281</v>
      </c>
      <c r="G118506">
        <f t="shared" si="3703"/>
        <v>0</v>
      </c>
    </row>
    <row r="118507" spans="1:7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 t="shared" si="3702"/>
        <v>суббота</v>
      </c>
      <c r="F118507">
        <f>VLOOKUP(C118507,'Первые просмотры'!A:B,2,0)</f>
        <v>109124</v>
      </c>
      <c r="G118507">
        <f t="shared" si="3703"/>
        <v>0</v>
      </c>
    </row>
    <row r="118508" spans="1:7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 t="shared" si="3702"/>
        <v>суббота</v>
      </c>
      <c r="F118508">
        <f>VLOOKUP(C118508,'Первые просмотры'!A:B,2,0)</f>
        <v>264403</v>
      </c>
      <c r="G118508">
        <f t="shared" si="3703"/>
        <v>0</v>
      </c>
    </row>
    <row r="118509" spans="1:7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 t="shared" si="3702"/>
        <v>суббота</v>
      </c>
      <c r="F118509">
        <f>VLOOKUP(C118509,'Первые просмотры'!A:B,2,0)</f>
        <v>125945</v>
      </c>
      <c r="G118509">
        <f t="shared" si="3703"/>
        <v>0</v>
      </c>
    </row>
    <row r="118510" spans="1:7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t="str">
        <f t="shared" si="3702"/>
        <v>суббота</v>
      </c>
      <c r="F118510">
        <f>VLOOKUP(C118510,'Первые просмотры'!A:B,2,0)</f>
        <v>229874</v>
      </c>
      <c r="G118510">
        <f t="shared" si="3703"/>
        <v>0</v>
      </c>
    </row>
    <row r="118511" spans="1:7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 t="shared" si="3702"/>
        <v>суббота</v>
      </c>
      <c r="F118511">
        <f>VLOOKUP(C118511,'Первые просмотры'!A:B,2,0)</f>
        <v>222901</v>
      </c>
      <c r="G118511">
        <f t="shared" si="3703"/>
        <v>0</v>
      </c>
    </row>
    <row r="118512" spans="1:7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 t="shared" si="3702"/>
        <v>суббота</v>
      </c>
      <c r="F118512">
        <f>VLOOKUP(C118512,'Первые просмотры'!A:B,2,0)</f>
        <v>136281</v>
      </c>
      <c r="G118512">
        <f t="shared" si="3703"/>
        <v>0</v>
      </c>
    </row>
    <row r="118513" spans="1:7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 t="shared" si="3702"/>
        <v>суббота</v>
      </c>
      <c r="F118513">
        <f>VLOOKUP(C118513,'Первые просмотры'!A:B,2,0)</f>
        <v>6667</v>
      </c>
      <c r="G118513">
        <f t="shared" si="3703"/>
        <v>0</v>
      </c>
    </row>
    <row r="118514" spans="1:7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 t="shared" si="3702"/>
        <v>суббота</v>
      </c>
      <c r="F118514">
        <f>VLOOKUP(C118514,'Первые просмотры'!A:B,2,0)</f>
        <v>260617</v>
      </c>
      <c r="G118514">
        <f t="shared" si="3703"/>
        <v>0</v>
      </c>
    </row>
    <row r="118515" spans="1:7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 t="shared" si="3702"/>
        <v>суббота</v>
      </c>
      <c r="F118515">
        <f>VLOOKUP(C118515,'Первые просмотры'!A:B,2,0)</f>
        <v>321987</v>
      </c>
      <c r="G118515">
        <f t="shared" si="3703"/>
        <v>0</v>
      </c>
    </row>
    <row r="118516" spans="1:7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 t="shared" si="3702"/>
        <v>суббота</v>
      </c>
      <c r="F118516">
        <f>VLOOKUP(C118516,'Первые просмотры'!A:B,2,0)</f>
        <v>242272</v>
      </c>
      <c r="G118516">
        <f t="shared" si="3703"/>
        <v>0</v>
      </c>
    </row>
    <row r="118517" spans="1:7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 t="shared" si="3702"/>
        <v>суббота</v>
      </c>
      <c r="F118517">
        <f>VLOOKUP(C118517,'Первые просмотры'!A:B,2,0)</f>
        <v>216595</v>
      </c>
      <c r="G118517">
        <f t="shared" si="3703"/>
        <v>0</v>
      </c>
    </row>
    <row r="118518" spans="1:7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 t="shared" si="3702"/>
        <v>суббота</v>
      </c>
      <c r="F118518">
        <f>VLOOKUP(C118518,'Первые просмотры'!A:B,2,0)</f>
        <v>115822</v>
      </c>
      <c r="G118518">
        <f t="shared" si="3703"/>
        <v>0</v>
      </c>
    </row>
    <row r="118519" spans="1:7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 t="shared" si="3702"/>
        <v>суббота</v>
      </c>
      <c r="F118519">
        <f>VLOOKUP(C118519,'Первые просмотры'!A:B,2,0)</f>
        <v>255193</v>
      </c>
      <c r="G118519">
        <f t="shared" si="3703"/>
        <v>0</v>
      </c>
    </row>
    <row r="118520" spans="1:7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 t="shared" si="3702"/>
        <v>суббота</v>
      </c>
      <c r="F118520">
        <f>VLOOKUP(C118520,'Первые просмотры'!A:B,2,0)</f>
        <v>358070</v>
      </c>
      <c r="G118520">
        <f t="shared" si="3703"/>
        <v>1</v>
      </c>
    </row>
    <row r="118521" spans="1:7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 t="shared" si="3702"/>
        <v>суббота</v>
      </c>
      <c r="F118521">
        <f>VLOOKUP(C118521,'Первые просмотры'!A:B,2,0)</f>
        <v>146603</v>
      </c>
      <c r="G118521">
        <f t="shared" si="3703"/>
        <v>0</v>
      </c>
    </row>
    <row r="118522" spans="1:7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 t="shared" si="3702"/>
        <v>суббота</v>
      </c>
      <c r="F118522">
        <f>VLOOKUP(C118522,'Первые просмотры'!A:B,2,0)</f>
        <v>101568</v>
      </c>
      <c r="G118522">
        <f t="shared" si="3703"/>
        <v>0</v>
      </c>
    </row>
    <row r="118523" spans="1:7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 t="shared" si="3702"/>
        <v>суббота</v>
      </c>
      <c r="F118523">
        <f>VLOOKUP(C118523,'Первые просмотры'!A:B,2,0)</f>
        <v>112879</v>
      </c>
      <c r="G118523">
        <f t="shared" si="3703"/>
        <v>0</v>
      </c>
    </row>
    <row r="118524" spans="1:7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 t="shared" si="3702"/>
        <v>суббота</v>
      </c>
      <c r="F118524">
        <f>VLOOKUP(C118524,'Первые просмотры'!A:B,2,0)</f>
        <v>213397</v>
      </c>
      <c r="G118524">
        <f t="shared" si="3703"/>
        <v>0</v>
      </c>
    </row>
    <row r="118525" spans="1:7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 t="shared" si="3702"/>
        <v>суббота</v>
      </c>
      <c r="F118525">
        <f>VLOOKUP(C118525,'Первые просмотры'!A:B,2,0)</f>
        <v>273412</v>
      </c>
      <c r="G118525">
        <f t="shared" si="3703"/>
        <v>0</v>
      </c>
    </row>
    <row r="118526" spans="1:7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 t="shared" si="3702"/>
        <v>суббота</v>
      </c>
      <c r="F118526">
        <f>VLOOKUP(C118526,'Первые просмотры'!A:B,2,0)</f>
        <v>232679</v>
      </c>
      <c r="G118526">
        <f t="shared" si="3703"/>
        <v>0</v>
      </c>
    </row>
    <row r="118527" spans="1:7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 t="shared" si="3702"/>
        <v>суббота</v>
      </c>
      <c r="F118527">
        <f>VLOOKUP(C118527,'Первые просмотры'!A:B,2,0)</f>
        <v>301948</v>
      </c>
      <c r="G118527">
        <f t="shared" si="3703"/>
        <v>0</v>
      </c>
    </row>
    <row r="118528" spans="1:7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t="str">
        <f t="shared" si="3702"/>
        <v>суббота</v>
      </c>
      <c r="F118528">
        <f>VLOOKUP(C118528,'Первые просмотры'!A:B,2,0)</f>
        <v>326389</v>
      </c>
      <c r="G118528">
        <f t="shared" si="3703"/>
        <v>0</v>
      </c>
    </row>
    <row r="118529" spans="1:7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 t="shared" si="3702"/>
        <v>суббота</v>
      </c>
      <c r="F118529">
        <f>VLOOKUP(C118529,'Первые просмотры'!A:B,2,0)</f>
        <v>223051</v>
      </c>
      <c r="G118529">
        <f t="shared" si="3703"/>
        <v>0</v>
      </c>
    </row>
    <row r="118530" spans="1:7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 t="shared" si="3702"/>
        <v>суббота</v>
      </c>
      <c r="F118530">
        <f>VLOOKUP(C118530,'Первые просмотры'!A:B,2,0)</f>
        <v>5266</v>
      </c>
      <c r="G118530">
        <f t="shared" si="3703"/>
        <v>0</v>
      </c>
    </row>
    <row r="118531" spans="1:7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 t="shared" ref="E118531:E118594" si="3704">TEXT(B118531, "ДДДД")</f>
        <v>суббота</v>
      </c>
      <c r="F118531">
        <f>VLOOKUP(C118531,'Первые просмотры'!A:B,2,0)</f>
        <v>209783</v>
      </c>
      <c r="G118531">
        <f t="shared" ref="G118531:G118594" si="3705">IF(A118531=F118531,1,0)</f>
        <v>0</v>
      </c>
    </row>
    <row r="118532" spans="1:7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 t="shared" si="3704"/>
        <v>суббота</v>
      </c>
      <c r="F118532">
        <f>VLOOKUP(C118532,'Первые просмотры'!A:B,2,0)</f>
        <v>121006</v>
      </c>
      <c r="G118532">
        <f t="shared" si="3705"/>
        <v>0</v>
      </c>
    </row>
    <row r="118533" spans="1:7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 t="shared" si="3704"/>
        <v>суббота</v>
      </c>
      <c r="F118533">
        <f>VLOOKUP(C118533,'Первые просмотры'!A:B,2,0)</f>
        <v>233983</v>
      </c>
      <c r="G118533">
        <f t="shared" si="3705"/>
        <v>0</v>
      </c>
    </row>
    <row r="118534" spans="1:7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 t="shared" si="3704"/>
        <v>суббота</v>
      </c>
      <c r="F118534">
        <f>VLOOKUP(C118534,'Первые просмотры'!A:B,2,0)</f>
        <v>227927</v>
      </c>
      <c r="G118534">
        <f t="shared" si="3705"/>
        <v>0</v>
      </c>
    </row>
    <row r="118535" spans="1:7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t="str">
        <f t="shared" si="3704"/>
        <v>суббота</v>
      </c>
      <c r="F118535">
        <f>VLOOKUP(C118535,'Первые просмотры'!A:B,2,0)</f>
        <v>169947</v>
      </c>
      <c r="G118535">
        <f t="shared" si="3705"/>
        <v>0</v>
      </c>
    </row>
    <row r="118536" spans="1:7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 t="shared" si="3704"/>
        <v>суббота</v>
      </c>
      <c r="F118536">
        <f>VLOOKUP(C118536,'Первые просмотры'!A:B,2,0)</f>
        <v>43839</v>
      </c>
      <c r="G118536">
        <f t="shared" si="3705"/>
        <v>0</v>
      </c>
    </row>
    <row r="118537" spans="1:7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t="str">
        <f t="shared" si="3704"/>
        <v>суббота</v>
      </c>
      <c r="F118537">
        <f>VLOOKUP(C118537,'Первые просмотры'!A:B,2,0)</f>
        <v>127216</v>
      </c>
      <c r="G118537">
        <f t="shared" si="3705"/>
        <v>0</v>
      </c>
    </row>
    <row r="118538" spans="1:7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 t="shared" si="3704"/>
        <v>суббота</v>
      </c>
      <c r="F118538">
        <f>VLOOKUP(C118538,'Первые просмотры'!A:B,2,0)</f>
        <v>32393</v>
      </c>
      <c r="G118538">
        <f t="shared" si="3705"/>
        <v>0</v>
      </c>
    </row>
    <row r="118539" spans="1:7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 t="shared" si="3704"/>
        <v>суббота</v>
      </c>
      <c r="F118539">
        <f>VLOOKUP(C118539,'Первые просмотры'!A:B,2,0)</f>
        <v>113649</v>
      </c>
      <c r="G118539">
        <f t="shared" si="3705"/>
        <v>0</v>
      </c>
    </row>
    <row r="118540" spans="1:7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 t="shared" si="3704"/>
        <v>суббота</v>
      </c>
      <c r="F118540">
        <f>VLOOKUP(C118540,'Первые просмотры'!A:B,2,0)</f>
        <v>51736</v>
      </c>
      <c r="G118540">
        <f t="shared" si="3705"/>
        <v>0</v>
      </c>
    </row>
    <row r="118541" spans="1:7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 t="shared" si="3704"/>
        <v>суббота</v>
      </c>
      <c r="F118541">
        <f>VLOOKUP(C118541,'Первые просмотры'!A:B,2,0)</f>
        <v>188472</v>
      </c>
      <c r="G118541">
        <f t="shared" si="3705"/>
        <v>0</v>
      </c>
    </row>
    <row r="118542" spans="1:7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 t="shared" si="3704"/>
        <v>суббота</v>
      </c>
      <c r="F118542">
        <f>VLOOKUP(C118542,'Первые просмотры'!A:B,2,0)</f>
        <v>35002</v>
      </c>
      <c r="G118542">
        <f t="shared" si="3705"/>
        <v>0</v>
      </c>
    </row>
    <row r="118543" spans="1:7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 t="shared" si="3704"/>
        <v>суббота</v>
      </c>
      <c r="F118543">
        <f>VLOOKUP(C118543,'Первые просмотры'!A:B,2,0)</f>
        <v>106464</v>
      </c>
      <c r="G118543">
        <f t="shared" si="3705"/>
        <v>0</v>
      </c>
    </row>
    <row r="118544" spans="1:7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 t="shared" si="3704"/>
        <v>суббота</v>
      </c>
      <c r="F118544">
        <f>VLOOKUP(C118544,'Первые просмотры'!A:B,2,0)</f>
        <v>250909</v>
      </c>
      <c r="G118544">
        <f t="shared" si="3705"/>
        <v>0</v>
      </c>
    </row>
    <row r="118545" spans="1:7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 t="shared" si="3704"/>
        <v>суббота</v>
      </c>
      <c r="F118545">
        <f>VLOOKUP(C118545,'Первые просмотры'!A:B,2,0)</f>
        <v>219391</v>
      </c>
      <c r="G118545">
        <f t="shared" si="3705"/>
        <v>0</v>
      </c>
    </row>
    <row r="118546" spans="1:7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 t="shared" si="3704"/>
        <v>суббота</v>
      </c>
      <c r="F118546">
        <f>VLOOKUP(C118546,'Первые просмотры'!A:B,2,0)</f>
        <v>24407</v>
      </c>
      <c r="G118546">
        <f t="shared" si="3705"/>
        <v>0</v>
      </c>
    </row>
    <row r="118547" spans="1:7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 t="shared" si="3704"/>
        <v>суббота</v>
      </c>
      <c r="F118547">
        <f>VLOOKUP(C118547,'Первые просмотры'!A:B,2,0)</f>
        <v>335046</v>
      </c>
      <c r="G118547">
        <f t="shared" si="3705"/>
        <v>0</v>
      </c>
    </row>
    <row r="118548" spans="1:7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 t="shared" si="3704"/>
        <v>суббота</v>
      </c>
      <c r="F118548">
        <f>VLOOKUP(C118548,'Первые просмотры'!A:B,2,0)</f>
        <v>125790</v>
      </c>
      <c r="G118548">
        <f t="shared" si="3705"/>
        <v>0</v>
      </c>
    </row>
    <row r="118549" spans="1:7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 t="shared" si="3704"/>
        <v>суббота</v>
      </c>
      <c r="F118549">
        <f>VLOOKUP(C118549,'Первые просмотры'!A:B,2,0)</f>
        <v>304941</v>
      </c>
      <c r="G118549">
        <f t="shared" si="3705"/>
        <v>0</v>
      </c>
    </row>
    <row r="118550" spans="1:7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 t="shared" si="3704"/>
        <v>суббота</v>
      </c>
      <c r="F118550">
        <f>VLOOKUP(C118550,'Первые просмотры'!A:B,2,0)</f>
        <v>335090</v>
      </c>
      <c r="G118550">
        <f t="shared" si="3705"/>
        <v>0</v>
      </c>
    </row>
    <row r="118551" spans="1:7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 t="shared" si="3704"/>
        <v>суббота</v>
      </c>
      <c r="F118551">
        <f>VLOOKUP(C118551,'Первые просмотры'!A:B,2,0)</f>
        <v>236606</v>
      </c>
      <c r="G118551">
        <f t="shared" si="3705"/>
        <v>0</v>
      </c>
    </row>
    <row r="118552" spans="1:7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 t="shared" si="3704"/>
        <v>суббота</v>
      </c>
      <c r="F118552">
        <f>VLOOKUP(C118552,'Первые просмотры'!A:B,2,0)</f>
        <v>119588</v>
      </c>
      <c r="G118552">
        <f t="shared" si="3705"/>
        <v>0</v>
      </c>
    </row>
    <row r="118553" spans="1:7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 t="shared" si="3704"/>
        <v>суббота</v>
      </c>
      <c r="F118553">
        <f>VLOOKUP(C118553,'Первые просмотры'!A:B,2,0)</f>
        <v>32076</v>
      </c>
      <c r="G118553">
        <f t="shared" si="3705"/>
        <v>0</v>
      </c>
    </row>
    <row r="118554" spans="1:7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 t="shared" si="3704"/>
        <v>суббота</v>
      </c>
      <c r="F118554">
        <f>VLOOKUP(C118554,'Первые просмотры'!A:B,2,0)</f>
        <v>167530</v>
      </c>
      <c r="G118554">
        <f t="shared" si="3705"/>
        <v>0</v>
      </c>
    </row>
    <row r="118555" spans="1:7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t="str">
        <f t="shared" si="3704"/>
        <v>суббота</v>
      </c>
      <c r="F118555">
        <f>VLOOKUP(C118555,'Первые просмотры'!A:B,2,0)</f>
        <v>331928</v>
      </c>
      <c r="G118555">
        <f t="shared" si="3705"/>
        <v>0</v>
      </c>
    </row>
    <row r="118556" spans="1:7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 t="shared" si="3704"/>
        <v>суббота</v>
      </c>
      <c r="F118556">
        <f>VLOOKUP(C118556,'Первые просмотры'!A:B,2,0)</f>
        <v>161668</v>
      </c>
      <c r="G118556">
        <f t="shared" si="3705"/>
        <v>0</v>
      </c>
    </row>
    <row r="118557" spans="1:7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 t="shared" si="3704"/>
        <v>суббота</v>
      </c>
      <c r="F118557">
        <f>VLOOKUP(C118557,'Первые просмотры'!A:B,2,0)</f>
        <v>71654</v>
      </c>
      <c r="G118557">
        <f t="shared" si="3705"/>
        <v>0</v>
      </c>
    </row>
    <row r="118558" spans="1:7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 t="shared" si="3704"/>
        <v>суббота</v>
      </c>
      <c r="F118558">
        <f>VLOOKUP(C118558,'Первые просмотры'!A:B,2,0)</f>
        <v>211994</v>
      </c>
      <c r="G118558">
        <f t="shared" si="3705"/>
        <v>0</v>
      </c>
    </row>
    <row r="118559" spans="1:7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 t="shared" si="3704"/>
        <v>суббота</v>
      </c>
      <c r="F118559">
        <f>VLOOKUP(C118559,'Первые просмотры'!A:B,2,0)</f>
        <v>264554</v>
      </c>
      <c r="G118559">
        <f t="shared" si="3705"/>
        <v>0</v>
      </c>
    </row>
    <row r="118560" spans="1:7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 t="shared" si="3704"/>
        <v>суббота</v>
      </c>
      <c r="F118560">
        <f>VLOOKUP(C118560,'Первые просмотры'!A:B,2,0)</f>
        <v>108341</v>
      </c>
      <c r="G118560">
        <f t="shared" si="3705"/>
        <v>0</v>
      </c>
    </row>
    <row r="118561" spans="1:7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 t="shared" si="3704"/>
        <v>суббота</v>
      </c>
      <c r="F118561">
        <f>VLOOKUP(C118561,'Первые просмотры'!A:B,2,0)</f>
        <v>6268</v>
      </c>
      <c r="G118561">
        <f t="shared" si="3705"/>
        <v>0</v>
      </c>
    </row>
    <row r="118562" spans="1:7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 t="shared" si="3704"/>
        <v>суббота</v>
      </c>
      <c r="F118562">
        <f>VLOOKUP(C118562,'Первые просмотры'!A:B,2,0)</f>
        <v>11792</v>
      </c>
      <c r="G118562">
        <f t="shared" si="3705"/>
        <v>0</v>
      </c>
    </row>
    <row r="118563" spans="1:7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 t="shared" si="3704"/>
        <v>суббота</v>
      </c>
      <c r="F118563">
        <f>VLOOKUP(C118563,'Первые просмотры'!A:B,2,0)</f>
        <v>218651</v>
      </c>
      <c r="G118563">
        <f t="shared" si="3705"/>
        <v>0</v>
      </c>
    </row>
    <row r="118564" spans="1:7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 t="shared" si="3704"/>
        <v>суббота</v>
      </c>
      <c r="F118564">
        <f>VLOOKUP(C118564,'Первые просмотры'!A:B,2,0)</f>
        <v>103231</v>
      </c>
      <c r="G118564">
        <f t="shared" si="3705"/>
        <v>0</v>
      </c>
    </row>
    <row r="118565" spans="1:7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 t="shared" si="3704"/>
        <v>суббота</v>
      </c>
      <c r="F118565">
        <f>VLOOKUP(C118565,'Первые просмотры'!A:B,2,0)</f>
        <v>274642</v>
      </c>
      <c r="G118565">
        <f t="shared" si="3705"/>
        <v>0</v>
      </c>
    </row>
    <row r="118566" spans="1:7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 t="shared" si="3704"/>
        <v>суббота</v>
      </c>
      <c r="F118566">
        <f>VLOOKUP(C118566,'Первые просмотры'!A:B,2,0)</f>
        <v>211448</v>
      </c>
      <c r="G118566">
        <f t="shared" si="3705"/>
        <v>0</v>
      </c>
    </row>
    <row r="118567" spans="1:7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 t="shared" si="3704"/>
        <v>суббота</v>
      </c>
      <c r="F118567">
        <f>VLOOKUP(C118567,'Первые просмотры'!A:B,2,0)</f>
        <v>108099</v>
      </c>
      <c r="G118567">
        <f t="shared" si="3705"/>
        <v>0</v>
      </c>
    </row>
    <row r="118568" spans="1:7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 t="shared" si="3704"/>
        <v>суббота</v>
      </c>
      <c r="F118568">
        <f>VLOOKUP(C118568,'Первые просмотры'!A:B,2,0)</f>
        <v>19204</v>
      </c>
      <c r="G118568">
        <f t="shared" si="3705"/>
        <v>0</v>
      </c>
    </row>
    <row r="118569" spans="1:7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 t="shared" si="3704"/>
        <v>суббота</v>
      </c>
      <c r="F118569">
        <f>VLOOKUP(C118569,'Первые просмотры'!A:B,2,0)</f>
        <v>50870</v>
      </c>
      <c r="G118569">
        <f t="shared" si="3705"/>
        <v>0</v>
      </c>
    </row>
    <row r="118570" spans="1:7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 t="shared" si="3704"/>
        <v>суббота</v>
      </c>
      <c r="F118570">
        <f>VLOOKUP(C118570,'Первые просмотры'!A:B,2,0)</f>
        <v>11220</v>
      </c>
      <c r="G118570">
        <f t="shared" si="3705"/>
        <v>0</v>
      </c>
    </row>
    <row r="118571" spans="1:7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 t="shared" si="3704"/>
        <v>суббота</v>
      </c>
      <c r="F118571">
        <f>VLOOKUP(C118571,'Первые просмотры'!A:B,2,0)</f>
        <v>265298</v>
      </c>
      <c r="G118571">
        <f t="shared" si="3705"/>
        <v>0</v>
      </c>
    </row>
    <row r="118572" spans="1:7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t="str">
        <f t="shared" si="3704"/>
        <v>суббота</v>
      </c>
      <c r="F118572">
        <f>VLOOKUP(C118572,'Первые просмотры'!A:B,2,0)</f>
        <v>240034</v>
      </c>
      <c r="G118572">
        <f t="shared" si="3705"/>
        <v>0</v>
      </c>
    </row>
    <row r="118573" spans="1:7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t="str">
        <f t="shared" si="3704"/>
        <v>суббота</v>
      </c>
      <c r="F118573">
        <f>VLOOKUP(C118573,'Первые просмотры'!A:B,2,0)</f>
        <v>40631</v>
      </c>
      <c r="G118573">
        <f t="shared" si="3705"/>
        <v>0</v>
      </c>
    </row>
    <row r="118574" spans="1:7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 t="shared" si="3704"/>
        <v>суббота</v>
      </c>
      <c r="F118574">
        <f>VLOOKUP(C118574,'Первые просмотры'!A:B,2,0)</f>
        <v>20989</v>
      </c>
      <c r="G118574">
        <f t="shared" si="3705"/>
        <v>0</v>
      </c>
    </row>
    <row r="118575" spans="1:7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 t="shared" si="3704"/>
        <v>суббота</v>
      </c>
      <c r="F118575">
        <f>VLOOKUP(C118575,'Первые просмотры'!A:B,2,0)</f>
        <v>214089</v>
      </c>
      <c r="G118575">
        <f t="shared" si="3705"/>
        <v>0</v>
      </c>
    </row>
    <row r="118576" spans="1:7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 t="shared" si="3704"/>
        <v>суббота</v>
      </c>
      <c r="F118576">
        <f>VLOOKUP(C118576,'Первые просмотры'!A:B,2,0)</f>
        <v>111694</v>
      </c>
      <c r="G118576">
        <f t="shared" si="3705"/>
        <v>0</v>
      </c>
    </row>
    <row r="118577" spans="1:7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 t="shared" si="3704"/>
        <v>суббота</v>
      </c>
      <c r="F118577">
        <f>VLOOKUP(C118577,'Первые просмотры'!A:B,2,0)</f>
        <v>286873</v>
      </c>
      <c r="G118577">
        <f t="shared" si="3705"/>
        <v>0</v>
      </c>
    </row>
    <row r="118578" spans="1:7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 t="shared" si="3704"/>
        <v>суббота</v>
      </c>
      <c r="F118578">
        <f>VLOOKUP(C118578,'Первые просмотры'!A:B,2,0)</f>
        <v>139143</v>
      </c>
      <c r="G118578">
        <f t="shared" si="3705"/>
        <v>0</v>
      </c>
    </row>
    <row r="118579" spans="1:7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 t="shared" si="3704"/>
        <v>суббота</v>
      </c>
      <c r="F118579">
        <f>VLOOKUP(C118579,'Первые просмотры'!A:B,2,0)</f>
        <v>225988</v>
      </c>
      <c r="G118579">
        <f t="shared" si="3705"/>
        <v>0</v>
      </c>
    </row>
    <row r="118580" spans="1:7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 t="shared" si="3704"/>
        <v>суббота</v>
      </c>
      <c r="F118580">
        <f>VLOOKUP(C118580,'Первые просмотры'!A:B,2,0)</f>
        <v>174764</v>
      </c>
      <c r="G118580">
        <f t="shared" si="3705"/>
        <v>0</v>
      </c>
    </row>
    <row r="118581" spans="1:7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 t="shared" si="3704"/>
        <v>суббота</v>
      </c>
      <c r="F118581">
        <f>VLOOKUP(C118581,'Первые просмотры'!A:B,2,0)</f>
        <v>298322</v>
      </c>
      <c r="G118581">
        <f t="shared" si="3705"/>
        <v>0</v>
      </c>
    </row>
    <row r="118582" spans="1:7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 t="shared" si="3704"/>
        <v>суббота</v>
      </c>
      <c r="F118582">
        <f>VLOOKUP(C118582,'Первые просмотры'!A:B,2,0)</f>
        <v>21659</v>
      </c>
      <c r="G118582">
        <f t="shared" si="3705"/>
        <v>0</v>
      </c>
    </row>
    <row r="118583" spans="1:7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 t="shared" si="3704"/>
        <v>суббота</v>
      </c>
      <c r="F118583">
        <f>VLOOKUP(C118583,'Первые просмотры'!A:B,2,0)</f>
        <v>251536</v>
      </c>
      <c r="G118583">
        <f t="shared" si="3705"/>
        <v>0</v>
      </c>
    </row>
    <row r="118584" spans="1:7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t="str">
        <f t="shared" si="3704"/>
        <v>суббота</v>
      </c>
      <c r="F118584">
        <f>VLOOKUP(C118584,'Первые просмотры'!A:B,2,0)</f>
        <v>13073</v>
      </c>
      <c r="G118584">
        <f t="shared" si="3705"/>
        <v>0</v>
      </c>
    </row>
    <row r="118585" spans="1:7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 t="shared" si="3704"/>
        <v>суббота</v>
      </c>
      <c r="F118585">
        <f>VLOOKUP(C118585,'Первые просмотры'!A:B,2,0)</f>
        <v>211833</v>
      </c>
      <c r="G118585">
        <f t="shared" si="3705"/>
        <v>0</v>
      </c>
    </row>
    <row r="118586" spans="1:7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 t="shared" si="3704"/>
        <v>суббота</v>
      </c>
      <c r="F118586">
        <f>VLOOKUP(C118586,'Первые просмотры'!A:B,2,0)</f>
        <v>106554</v>
      </c>
      <c r="G118586">
        <f t="shared" si="3705"/>
        <v>0</v>
      </c>
    </row>
    <row r="118587" spans="1:7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 t="shared" si="3704"/>
        <v>суббота</v>
      </c>
      <c r="F118587">
        <f>VLOOKUP(C118587,'Первые просмотры'!A:B,2,0)</f>
        <v>317566</v>
      </c>
      <c r="G118587">
        <f t="shared" si="3705"/>
        <v>0</v>
      </c>
    </row>
    <row r="118588" spans="1:7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 t="shared" si="3704"/>
        <v>суббота</v>
      </c>
      <c r="F118588">
        <f>VLOOKUP(C118588,'Первые просмотры'!A:B,2,0)</f>
        <v>337742</v>
      </c>
      <c r="G118588">
        <f t="shared" si="3705"/>
        <v>0</v>
      </c>
    </row>
    <row r="118589" spans="1:7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 t="shared" si="3704"/>
        <v>суббота</v>
      </c>
      <c r="F118589">
        <f>VLOOKUP(C118589,'Первые просмотры'!A:B,2,0)</f>
        <v>26920</v>
      </c>
      <c r="G118589">
        <f t="shared" si="3705"/>
        <v>0</v>
      </c>
    </row>
    <row r="118590" spans="1:7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 t="shared" si="3704"/>
        <v>суббота</v>
      </c>
      <c r="F118590">
        <f>VLOOKUP(C118590,'Первые просмотры'!A:B,2,0)</f>
        <v>287414</v>
      </c>
      <c r="G118590">
        <f t="shared" si="3705"/>
        <v>0</v>
      </c>
    </row>
    <row r="118591" spans="1:7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 t="shared" si="3704"/>
        <v>суббота</v>
      </c>
      <c r="F118591">
        <f>VLOOKUP(C118591,'Первые просмотры'!A:B,2,0)</f>
        <v>32127</v>
      </c>
      <c r="G118591">
        <f t="shared" si="3705"/>
        <v>0</v>
      </c>
    </row>
    <row r="118592" spans="1:7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 t="shared" si="3704"/>
        <v>суббота</v>
      </c>
      <c r="F118592">
        <f>VLOOKUP(C118592,'Первые просмотры'!A:B,2,0)</f>
        <v>180685</v>
      </c>
      <c r="G118592">
        <f t="shared" si="3705"/>
        <v>0</v>
      </c>
    </row>
    <row r="118593" spans="1:7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 t="shared" si="3704"/>
        <v>суббота</v>
      </c>
      <c r="F118593">
        <f>VLOOKUP(C118593,'Первые просмотры'!A:B,2,0)</f>
        <v>26408</v>
      </c>
      <c r="G118593">
        <f t="shared" si="3705"/>
        <v>0</v>
      </c>
    </row>
    <row r="118594" spans="1:7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 t="shared" si="3704"/>
        <v>суббота</v>
      </c>
      <c r="F118594">
        <f>VLOOKUP(C118594,'Первые просмотры'!A:B,2,0)</f>
        <v>105974</v>
      </c>
      <c r="G118594">
        <f t="shared" si="3705"/>
        <v>0</v>
      </c>
    </row>
    <row r="118595" spans="1:7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t="str">
        <f t="shared" ref="E118595:E118658" si="3706">TEXT(B118595, "ДДДД")</f>
        <v>суббота</v>
      </c>
      <c r="F118595">
        <f>VLOOKUP(C118595,'Первые просмотры'!A:B,2,0)</f>
        <v>72354</v>
      </c>
      <c r="G118595">
        <f t="shared" ref="G118595:G118658" si="3707">IF(A118595=F118595,1,0)</f>
        <v>0</v>
      </c>
    </row>
    <row r="118596" spans="1:7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 t="shared" si="3706"/>
        <v>суббота</v>
      </c>
      <c r="F118596">
        <f>VLOOKUP(C118596,'Первые просмотры'!A:B,2,0)</f>
        <v>127499</v>
      </c>
      <c r="G118596">
        <f t="shared" si="3707"/>
        <v>0</v>
      </c>
    </row>
    <row r="118597" spans="1:7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 t="shared" si="3706"/>
        <v>суббота</v>
      </c>
      <c r="F118597">
        <f>VLOOKUP(C118597,'Первые просмотры'!A:B,2,0)</f>
        <v>226827</v>
      </c>
      <c r="G118597">
        <f t="shared" si="3707"/>
        <v>0</v>
      </c>
    </row>
    <row r="118598" spans="1:7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 t="shared" si="3706"/>
        <v>суббота</v>
      </c>
      <c r="F118598">
        <f>VLOOKUP(C118598,'Первые просмотры'!A:B,2,0)</f>
        <v>216483</v>
      </c>
      <c r="G118598">
        <f t="shared" si="3707"/>
        <v>0</v>
      </c>
    </row>
    <row r="118599" spans="1:7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 t="shared" si="3706"/>
        <v>суббота</v>
      </c>
      <c r="F118599">
        <f>VLOOKUP(C118599,'Первые просмотры'!A:B,2,0)</f>
        <v>98358</v>
      </c>
      <c r="G118599">
        <f t="shared" si="3707"/>
        <v>0</v>
      </c>
    </row>
    <row r="118600" spans="1:7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 t="shared" si="3706"/>
        <v>суббота</v>
      </c>
      <c r="F118600">
        <f>VLOOKUP(C118600,'Первые просмотры'!A:B,2,0)</f>
        <v>210080</v>
      </c>
      <c r="G118600">
        <f t="shared" si="3707"/>
        <v>0</v>
      </c>
    </row>
    <row r="118601" spans="1:7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 t="shared" si="3706"/>
        <v>суббота</v>
      </c>
      <c r="F118601">
        <f>VLOOKUP(C118601,'Первые просмотры'!A:B,2,0)</f>
        <v>9863</v>
      </c>
      <c r="G118601">
        <f t="shared" si="3707"/>
        <v>0</v>
      </c>
    </row>
    <row r="118602" spans="1:7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 t="shared" si="3706"/>
        <v>суббота</v>
      </c>
      <c r="F118602">
        <f>VLOOKUP(C118602,'Первые просмотры'!A:B,2,0)</f>
        <v>250846</v>
      </c>
      <c r="G118602">
        <f t="shared" si="3707"/>
        <v>0</v>
      </c>
    </row>
    <row r="118603" spans="1:7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 t="shared" si="3706"/>
        <v>суббота</v>
      </c>
      <c r="F118603">
        <f>VLOOKUP(C118603,'Первые просмотры'!A:B,2,0)</f>
        <v>122711</v>
      </c>
      <c r="G118603">
        <f t="shared" si="3707"/>
        <v>0</v>
      </c>
    </row>
    <row r="118604" spans="1:7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t="str">
        <f t="shared" si="3706"/>
        <v>суббота</v>
      </c>
      <c r="F118604">
        <f>VLOOKUP(C118604,'Первые просмотры'!A:B,2,0)</f>
        <v>19421</v>
      </c>
      <c r="G118604">
        <f t="shared" si="3707"/>
        <v>0</v>
      </c>
    </row>
    <row r="118605" spans="1:7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 t="shared" si="3706"/>
        <v>суббота</v>
      </c>
      <c r="F118605">
        <f>VLOOKUP(C118605,'Первые просмотры'!A:B,2,0)</f>
        <v>28001</v>
      </c>
      <c r="G118605">
        <f t="shared" si="3707"/>
        <v>0</v>
      </c>
    </row>
    <row r="118606" spans="1:7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t="str">
        <f t="shared" si="3706"/>
        <v>суббота</v>
      </c>
      <c r="F118606">
        <f>VLOOKUP(C118606,'Первые просмотры'!A:B,2,0)</f>
        <v>225508</v>
      </c>
      <c r="G118606">
        <f t="shared" si="3707"/>
        <v>0</v>
      </c>
    </row>
    <row r="118607" spans="1:7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 t="shared" si="3706"/>
        <v>суббота</v>
      </c>
      <c r="F118607">
        <f>VLOOKUP(C118607,'Первые просмотры'!A:B,2,0)</f>
        <v>27911</v>
      </c>
      <c r="G118607">
        <f t="shared" si="3707"/>
        <v>0</v>
      </c>
    </row>
    <row r="118608" spans="1:7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 t="shared" si="3706"/>
        <v>суббота</v>
      </c>
      <c r="F118608">
        <f>VLOOKUP(C118608,'Первые просмотры'!A:B,2,0)</f>
        <v>231714</v>
      </c>
      <c r="G118608">
        <f t="shared" si="3707"/>
        <v>0</v>
      </c>
    </row>
    <row r="118609" spans="1:7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 t="shared" si="3706"/>
        <v>суббота</v>
      </c>
      <c r="F118609">
        <f>VLOOKUP(C118609,'Первые просмотры'!A:B,2,0)</f>
        <v>261931</v>
      </c>
      <c r="G118609">
        <f t="shared" si="3707"/>
        <v>0</v>
      </c>
    </row>
    <row r="118610" spans="1:7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 t="shared" si="3706"/>
        <v>суббота</v>
      </c>
      <c r="F118610">
        <f>VLOOKUP(C118610,'Первые просмотры'!A:B,2,0)</f>
        <v>313874</v>
      </c>
      <c r="G118610">
        <f t="shared" si="3707"/>
        <v>0</v>
      </c>
    </row>
    <row r="118611" spans="1:7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 t="shared" si="3706"/>
        <v>суббота</v>
      </c>
      <c r="F118611">
        <f>VLOOKUP(C118611,'Первые просмотры'!A:B,2,0)</f>
        <v>219360</v>
      </c>
      <c r="G118611">
        <f t="shared" si="3707"/>
        <v>0</v>
      </c>
    </row>
    <row r="118612" spans="1:7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 t="shared" si="3706"/>
        <v>суббота</v>
      </c>
      <c r="F118612">
        <f>VLOOKUP(C118612,'Первые просмотры'!A:B,2,0)</f>
        <v>287975</v>
      </c>
      <c r="G118612">
        <f t="shared" si="3707"/>
        <v>0</v>
      </c>
    </row>
    <row r="118613" spans="1:7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 t="shared" si="3706"/>
        <v>суббота</v>
      </c>
      <c r="F118613">
        <f>VLOOKUP(C118613,'Первые просмотры'!A:B,2,0)</f>
        <v>244910</v>
      </c>
      <c r="G118613">
        <f t="shared" si="3707"/>
        <v>0</v>
      </c>
    </row>
    <row r="118614" spans="1:7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 t="shared" si="3706"/>
        <v>суббота</v>
      </c>
      <c r="F118614">
        <f>VLOOKUP(C118614,'Первые просмотры'!A:B,2,0)</f>
        <v>332125</v>
      </c>
      <c r="G118614">
        <f t="shared" si="3707"/>
        <v>0</v>
      </c>
    </row>
    <row r="118615" spans="1:7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 t="shared" si="3706"/>
        <v>суббота</v>
      </c>
      <c r="F118615">
        <f>VLOOKUP(C118615,'Первые просмотры'!A:B,2,0)</f>
        <v>156872</v>
      </c>
      <c r="G118615">
        <f t="shared" si="3707"/>
        <v>0</v>
      </c>
    </row>
    <row r="118616" spans="1:7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 t="shared" si="3706"/>
        <v>суббота</v>
      </c>
      <c r="F118616">
        <f>VLOOKUP(C118616,'Первые просмотры'!A:B,2,0)</f>
        <v>125745</v>
      </c>
      <c r="G118616">
        <f t="shared" si="3707"/>
        <v>0</v>
      </c>
    </row>
    <row r="118617" spans="1:7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 t="shared" si="3706"/>
        <v>суббота</v>
      </c>
      <c r="F118617">
        <f>VLOOKUP(C118617,'Первые просмотры'!A:B,2,0)</f>
        <v>11522</v>
      </c>
      <c r="G118617">
        <f t="shared" si="3707"/>
        <v>0</v>
      </c>
    </row>
    <row r="118618" spans="1:7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 t="shared" si="3706"/>
        <v>суббота</v>
      </c>
      <c r="F118618">
        <f>VLOOKUP(C118618,'Первые просмотры'!A:B,2,0)</f>
        <v>26509</v>
      </c>
      <c r="G118618">
        <f t="shared" si="3707"/>
        <v>0</v>
      </c>
    </row>
    <row r="118619" spans="1:7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 t="shared" si="3706"/>
        <v>суббота</v>
      </c>
      <c r="F118619">
        <f>VLOOKUP(C118619,'Первые просмотры'!A:B,2,0)</f>
        <v>101313</v>
      </c>
      <c r="G118619">
        <f t="shared" si="3707"/>
        <v>0</v>
      </c>
    </row>
    <row r="118620" spans="1:7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 t="shared" si="3706"/>
        <v>суббота</v>
      </c>
      <c r="F118620">
        <f>VLOOKUP(C118620,'Первые просмотры'!A:B,2,0)</f>
        <v>246679</v>
      </c>
      <c r="G118620">
        <f t="shared" si="3707"/>
        <v>0</v>
      </c>
    </row>
    <row r="118621" spans="1:7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 t="shared" si="3706"/>
        <v>суббота</v>
      </c>
      <c r="F118621">
        <f>VLOOKUP(C118621,'Первые просмотры'!A:B,2,0)</f>
        <v>263185</v>
      </c>
      <c r="G118621">
        <f t="shared" si="3707"/>
        <v>0</v>
      </c>
    </row>
    <row r="118622" spans="1:7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 t="shared" si="3706"/>
        <v>суббота</v>
      </c>
      <c r="F118622">
        <f>VLOOKUP(C118622,'Первые просмотры'!A:B,2,0)</f>
        <v>146391</v>
      </c>
      <c r="G118622">
        <f t="shared" si="3707"/>
        <v>0</v>
      </c>
    </row>
    <row r="118623" spans="1:7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 t="shared" si="3706"/>
        <v>суббота</v>
      </c>
      <c r="F118623">
        <f>VLOOKUP(C118623,'Первые просмотры'!A:B,2,0)</f>
        <v>112448</v>
      </c>
      <c r="G118623">
        <f t="shared" si="3707"/>
        <v>0</v>
      </c>
    </row>
    <row r="118624" spans="1:7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 t="shared" si="3706"/>
        <v>суббота</v>
      </c>
      <c r="F118624">
        <f>VLOOKUP(C118624,'Первые просмотры'!A:B,2,0)</f>
        <v>13230</v>
      </c>
      <c r="G118624">
        <f t="shared" si="3707"/>
        <v>0</v>
      </c>
    </row>
    <row r="118625" spans="1:7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 t="shared" si="3706"/>
        <v>суббота</v>
      </c>
      <c r="F118625">
        <f>VLOOKUP(C118625,'Первые просмотры'!A:B,2,0)</f>
        <v>212189</v>
      </c>
      <c r="G118625">
        <f t="shared" si="3707"/>
        <v>0</v>
      </c>
    </row>
    <row r="118626" spans="1:7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 t="shared" si="3706"/>
        <v>суббота</v>
      </c>
      <c r="F118626">
        <f>VLOOKUP(C118626,'Первые просмотры'!A:B,2,0)</f>
        <v>103787</v>
      </c>
      <c r="G118626">
        <f t="shared" si="3707"/>
        <v>0</v>
      </c>
    </row>
    <row r="118627" spans="1:7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 t="shared" si="3706"/>
        <v>суббота</v>
      </c>
      <c r="F118627">
        <f>VLOOKUP(C118627,'Первые просмотры'!A:B,2,0)</f>
        <v>63900</v>
      </c>
      <c r="G118627">
        <f t="shared" si="3707"/>
        <v>0</v>
      </c>
    </row>
    <row r="118628" spans="1:7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 t="shared" si="3706"/>
        <v>суббота</v>
      </c>
      <c r="F118628">
        <f>VLOOKUP(C118628,'Первые просмотры'!A:B,2,0)</f>
        <v>32137</v>
      </c>
      <c r="G118628">
        <f t="shared" si="3707"/>
        <v>0</v>
      </c>
    </row>
    <row r="118629" spans="1:7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 t="shared" si="3706"/>
        <v>суббота</v>
      </c>
      <c r="F118629">
        <f>VLOOKUP(C118629,'Первые просмотры'!A:B,2,0)</f>
        <v>6520</v>
      </c>
      <c r="G118629">
        <f t="shared" si="3707"/>
        <v>0</v>
      </c>
    </row>
    <row r="118630" spans="1:7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 t="shared" si="3706"/>
        <v>суббота</v>
      </c>
      <c r="F118630">
        <f>VLOOKUP(C118630,'Первые просмотры'!A:B,2,0)</f>
        <v>210454</v>
      </c>
      <c r="G118630">
        <f t="shared" si="3707"/>
        <v>0</v>
      </c>
    </row>
    <row r="118631" spans="1:7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 t="shared" si="3706"/>
        <v>суббота</v>
      </c>
      <c r="F118631">
        <f>VLOOKUP(C118631,'Первые просмотры'!A:B,2,0)</f>
        <v>104624</v>
      </c>
      <c r="G118631">
        <f t="shared" si="3707"/>
        <v>0</v>
      </c>
    </row>
    <row r="118632" spans="1:7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 t="shared" si="3706"/>
        <v>суббота</v>
      </c>
      <c r="F118632">
        <f>VLOOKUP(C118632,'Первые просмотры'!A:B,2,0)</f>
        <v>289387</v>
      </c>
      <c r="G118632">
        <f t="shared" si="3707"/>
        <v>0</v>
      </c>
    </row>
    <row r="118633" spans="1:7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 t="shared" si="3706"/>
        <v>суббота</v>
      </c>
      <c r="F118633">
        <f>VLOOKUP(C118633,'Первые просмотры'!A:B,2,0)</f>
        <v>290518</v>
      </c>
      <c r="G118633">
        <f t="shared" si="3707"/>
        <v>0</v>
      </c>
    </row>
    <row r="118634" spans="1:7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 t="shared" si="3706"/>
        <v>суббота</v>
      </c>
      <c r="F118634">
        <f>VLOOKUP(C118634,'Первые просмотры'!A:B,2,0)</f>
        <v>19146</v>
      </c>
      <c r="G118634">
        <f t="shared" si="3707"/>
        <v>0</v>
      </c>
    </row>
    <row r="118635" spans="1:7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 t="shared" si="3706"/>
        <v>суббота</v>
      </c>
      <c r="F118635">
        <f>VLOOKUP(C118635,'Первые просмотры'!A:B,2,0)</f>
        <v>296253</v>
      </c>
      <c r="G118635">
        <f t="shared" si="3707"/>
        <v>0</v>
      </c>
    </row>
    <row r="118636" spans="1:7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 t="shared" si="3706"/>
        <v>суббота</v>
      </c>
      <c r="F118636">
        <f>VLOOKUP(C118636,'Первые просмотры'!A:B,2,0)</f>
        <v>28015</v>
      </c>
      <c r="G118636">
        <f t="shared" si="3707"/>
        <v>0</v>
      </c>
    </row>
    <row r="118637" spans="1:7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 t="shared" si="3706"/>
        <v>суббота</v>
      </c>
      <c r="F118637">
        <f>VLOOKUP(C118637,'Первые просмотры'!A:B,2,0)</f>
        <v>219537</v>
      </c>
      <c r="G118637">
        <f t="shared" si="3707"/>
        <v>0</v>
      </c>
    </row>
    <row r="118638" spans="1:7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 t="shared" si="3706"/>
        <v>суббота</v>
      </c>
      <c r="F118638">
        <f>VLOOKUP(C118638,'Первые просмотры'!A:B,2,0)</f>
        <v>215636</v>
      </c>
      <c r="G118638">
        <f t="shared" si="3707"/>
        <v>0</v>
      </c>
    </row>
    <row r="118639" spans="1:7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 t="shared" si="3706"/>
        <v>суббота</v>
      </c>
      <c r="F118639">
        <f>VLOOKUP(C118639,'Первые просмотры'!A:B,2,0)</f>
        <v>214161</v>
      </c>
      <c r="G118639">
        <f t="shared" si="3707"/>
        <v>0</v>
      </c>
    </row>
    <row r="118640" spans="1:7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 t="shared" si="3706"/>
        <v>суббота</v>
      </c>
      <c r="F118640">
        <f>VLOOKUP(C118640,'Первые просмотры'!A:B,2,0)</f>
        <v>221910</v>
      </c>
      <c r="G118640">
        <f t="shared" si="3707"/>
        <v>0</v>
      </c>
    </row>
    <row r="118641" spans="1:7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 t="shared" si="3706"/>
        <v>суббота</v>
      </c>
      <c r="F118641">
        <f>VLOOKUP(C118641,'Первые просмотры'!A:B,2,0)</f>
        <v>31216</v>
      </c>
      <c r="G118641">
        <f t="shared" si="3707"/>
        <v>0</v>
      </c>
    </row>
    <row r="118642" spans="1:7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 t="shared" si="3706"/>
        <v>суббота</v>
      </c>
      <c r="F118642">
        <f>VLOOKUP(C118642,'Первые просмотры'!A:B,2,0)</f>
        <v>333699</v>
      </c>
      <c r="G118642">
        <f t="shared" si="3707"/>
        <v>0</v>
      </c>
    </row>
    <row r="118643" spans="1:7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 t="shared" si="3706"/>
        <v>суббота</v>
      </c>
      <c r="F118643">
        <f>VLOOKUP(C118643,'Первые просмотры'!A:B,2,0)</f>
        <v>67183</v>
      </c>
      <c r="G118643">
        <f t="shared" si="3707"/>
        <v>0</v>
      </c>
    </row>
    <row r="118644" spans="1:7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t="str">
        <f t="shared" si="3706"/>
        <v>суббота</v>
      </c>
      <c r="F118644">
        <f>VLOOKUP(C118644,'Первые просмотры'!A:B,2,0)</f>
        <v>101003</v>
      </c>
      <c r="G118644">
        <f t="shared" si="3707"/>
        <v>0</v>
      </c>
    </row>
    <row r="118645" spans="1:7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 t="shared" si="3706"/>
        <v>суббота</v>
      </c>
      <c r="F118645">
        <f>VLOOKUP(C118645,'Первые просмотры'!A:B,2,0)</f>
        <v>343033</v>
      </c>
      <c r="G118645">
        <f t="shared" si="3707"/>
        <v>0</v>
      </c>
    </row>
    <row r="118646" spans="1:7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 t="shared" si="3706"/>
        <v>суббота</v>
      </c>
      <c r="F118646">
        <f>VLOOKUP(C118646,'Первые просмотры'!A:B,2,0)</f>
        <v>334102</v>
      </c>
      <c r="G118646">
        <f t="shared" si="3707"/>
        <v>0</v>
      </c>
    </row>
    <row r="118647" spans="1:7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 t="shared" si="3706"/>
        <v>суббота</v>
      </c>
      <c r="F118647">
        <f>VLOOKUP(C118647,'Первые просмотры'!A:B,2,0)</f>
        <v>12318</v>
      </c>
      <c r="G118647">
        <f t="shared" si="3707"/>
        <v>0</v>
      </c>
    </row>
    <row r="118648" spans="1:7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 t="shared" si="3706"/>
        <v>суббота</v>
      </c>
      <c r="F118648">
        <f>VLOOKUP(C118648,'Первые просмотры'!A:B,2,0)</f>
        <v>101848</v>
      </c>
      <c r="G118648">
        <f t="shared" si="3707"/>
        <v>0</v>
      </c>
    </row>
    <row r="118649" spans="1:7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 t="shared" si="3706"/>
        <v>суббота</v>
      </c>
      <c r="F118649">
        <f>VLOOKUP(C118649,'Первые просмотры'!A:B,2,0)</f>
        <v>121980</v>
      </c>
      <c r="G118649">
        <f t="shared" si="3707"/>
        <v>0</v>
      </c>
    </row>
    <row r="118650" spans="1:7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 t="shared" si="3706"/>
        <v>суббота</v>
      </c>
      <c r="F118650">
        <f>VLOOKUP(C118650,'Первые просмотры'!A:B,2,0)</f>
        <v>100594</v>
      </c>
      <c r="G118650">
        <f t="shared" si="3707"/>
        <v>0</v>
      </c>
    </row>
    <row r="118651" spans="1:7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 t="shared" si="3706"/>
        <v>суббота</v>
      </c>
      <c r="F118651">
        <f>VLOOKUP(C118651,'Первые просмотры'!A:B,2,0)</f>
        <v>123554</v>
      </c>
      <c r="G118651">
        <f t="shared" si="3707"/>
        <v>0</v>
      </c>
    </row>
    <row r="118652" spans="1:7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 t="shared" si="3706"/>
        <v>суббота</v>
      </c>
      <c r="F118652">
        <f>VLOOKUP(C118652,'Первые просмотры'!A:B,2,0)</f>
        <v>171991</v>
      </c>
      <c r="G118652">
        <f t="shared" si="3707"/>
        <v>0</v>
      </c>
    </row>
    <row r="118653" spans="1:7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 t="shared" si="3706"/>
        <v>суббота</v>
      </c>
      <c r="F118653">
        <f>VLOOKUP(C118653,'Первые просмотры'!A:B,2,0)</f>
        <v>315023</v>
      </c>
      <c r="G118653">
        <f t="shared" si="3707"/>
        <v>0</v>
      </c>
    </row>
    <row r="118654" spans="1:7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t="str">
        <f t="shared" si="3706"/>
        <v>суббота</v>
      </c>
      <c r="F118654">
        <f>VLOOKUP(C118654,'Первые просмотры'!A:B,2,0)</f>
        <v>358453</v>
      </c>
      <c r="G118654">
        <f t="shared" si="3707"/>
        <v>1</v>
      </c>
    </row>
    <row r="118655" spans="1:7" x14ac:dyDescent="0.25">
      <c r="A118655">
        <v>358455</v>
      </c>
      <c r="B118655" s="2">
        <v>44415.339</v>
      </c>
      <c r="C118655">
        <v>63113</v>
      </c>
      <c r="D118655">
        <v>222412</v>
      </c>
      <c r="E118655" t="str">
        <f t="shared" si="3706"/>
        <v>суббота</v>
      </c>
      <c r="F118655">
        <f>VLOOKUP(C118655,'Первые просмотры'!A:B,2,0)</f>
        <v>31339</v>
      </c>
      <c r="G118655">
        <f t="shared" si="3707"/>
        <v>0</v>
      </c>
    </row>
    <row r="118656" spans="1:7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 t="shared" si="3706"/>
        <v>суббота</v>
      </c>
      <c r="F118656">
        <f>VLOOKUP(C118656,'Первые просмотры'!A:B,2,0)</f>
        <v>127604</v>
      </c>
      <c r="G118656">
        <f t="shared" si="3707"/>
        <v>0</v>
      </c>
    </row>
    <row r="118657" spans="1:7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 t="shared" si="3706"/>
        <v>суббота</v>
      </c>
      <c r="F118657">
        <f>VLOOKUP(C118657,'Первые просмотры'!A:B,2,0)</f>
        <v>112993</v>
      </c>
      <c r="G118657">
        <f t="shared" si="3707"/>
        <v>0</v>
      </c>
    </row>
    <row r="118658" spans="1:7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 t="shared" si="3706"/>
        <v>суббота</v>
      </c>
      <c r="F118658">
        <f>VLOOKUP(C118658,'Первые просмотры'!A:B,2,0)</f>
        <v>166987</v>
      </c>
      <c r="G118658">
        <f t="shared" si="3707"/>
        <v>0</v>
      </c>
    </row>
    <row r="118659" spans="1:7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 t="shared" ref="E118659:E118722" si="3708">TEXT(B118659, "ДДДД")</f>
        <v>суббота</v>
      </c>
      <c r="F118659">
        <f>VLOOKUP(C118659,'Первые просмотры'!A:B,2,0)</f>
        <v>215177</v>
      </c>
      <c r="G118659">
        <f t="shared" ref="G118659:G118722" si="3709">IF(A118659=F118659,1,0)</f>
        <v>0</v>
      </c>
    </row>
    <row r="118660" spans="1:7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 t="shared" si="3708"/>
        <v>суббота</v>
      </c>
      <c r="F118660">
        <f>VLOOKUP(C118660,'Первые просмотры'!A:B,2,0)</f>
        <v>229509</v>
      </c>
      <c r="G118660">
        <f t="shared" si="3709"/>
        <v>0</v>
      </c>
    </row>
    <row r="118661" spans="1:7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 t="shared" si="3708"/>
        <v>суббота</v>
      </c>
      <c r="F118661">
        <f>VLOOKUP(C118661,'Первые просмотры'!A:B,2,0)</f>
        <v>22952</v>
      </c>
      <c r="G118661">
        <f t="shared" si="3709"/>
        <v>0</v>
      </c>
    </row>
    <row r="118662" spans="1:7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 t="shared" si="3708"/>
        <v>суббота</v>
      </c>
      <c r="F118662">
        <f>VLOOKUP(C118662,'Первые просмотры'!A:B,2,0)</f>
        <v>115722</v>
      </c>
      <c r="G118662">
        <f t="shared" si="3709"/>
        <v>0</v>
      </c>
    </row>
    <row r="118663" spans="1:7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 t="shared" si="3708"/>
        <v>суббота</v>
      </c>
      <c r="F118663">
        <f>VLOOKUP(C118663,'Первые просмотры'!A:B,2,0)</f>
        <v>188790</v>
      </c>
      <c r="G118663">
        <f t="shared" si="3709"/>
        <v>0</v>
      </c>
    </row>
    <row r="118664" spans="1:7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 t="shared" si="3708"/>
        <v>суббота</v>
      </c>
      <c r="F118664">
        <f>VLOOKUP(C118664,'Первые просмотры'!A:B,2,0)</f>
        <v>64828</v>
      </c>
      <c r="G118664">
        <f t="shared" si="3709"/>
        <v>0</v>
      </c>
    </row>
    <row r="118665" spans="1:7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 t="shared" si="3708"/>
        <v>суббота</v>
      </c>
      <c r="F118665">
        <f>VLOOKUP(C118665,'Первые просмотры'!A:B,2,0)</f>
        <v>230566</v>
      </c>
      <c r="G118665">
        <f t="shared" si="3709"/>
        <v>0</v>
      </c>
    </row>
    <row r="118666" spans="1:7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 t="shared" si="3708"/>
        <v>суббота</v>
      </c>
      <c r="F118666">
        <f>VLOOKUP(C118666,'Первые просмотры'!A:B,2,0)</f>
        <v>235480</v>
      </c>
      <c r="G118666">
        <f t="shared" si="3709"/>
        <v>0</v>
      </c>
    </row>
    <row r="118667" spans="1:7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 t="shared" si="3708"/>
        <v>суббота</v>
      </c>
      <c r="F118667">
        <f>VLOOKUP(C118667,'Первые просмотры'!A:B,2,0)</f>
        <v>121849</v>
      </c>
      <c r="G118667">
        <f t="shared" si="3709"/>
        <v>0</v>
      </c>
    </row>
    <row r="118668" spans="1:7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 t="shared" si="3708"/>
        <v>суббота</v>
      </c>
      <c r="F118668">
        <f>VLOOKUP(C118668,'Первые просмотры'!A:B,2,0)</f>
        <v>305455</v>
      </c>
      <c r="G118668">
        <f t="shared" si="3709"/>
        <v>0</v>
      </c>
    </row>
    <row r="118669" spans="1:7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 t="shared" si="3708"/>
        <v>суббота</v>
      </c>
      <c r="F118669">
        <f>VLOOKUP(C118669,'Первые просмотры'!A:B,2,0)</f>
        <v>336915</v>
      </c>
      <c r="G118669">
        <f t="shared" si="3709"/>
        <v>0</v>
      </c>
    </row>
    <row r="118670" spans="1:7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 t="shared" si="3708"/>
        <v>суббота</v>
      </c>
      <c r="F118670">
        <f>VLOOKUP(C118670,'Первые просмотры'!A:B,2,0)</f>
        <v>230012</v>
      </c>
      <c r="G118670">
        <f t="shared" si="3709"/>
        <v>0</v>
      </c>
    </row>
    <row r="118671" spans="1:7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 t="shared" si="3708"/>
        <v>суббота</v>
      </c>
      <c r="F118671">
        <f>VLOOKUP(C118671,'Первые просмотры'!A:B,2,0)</f>
        <v>228389</v>
      </c>
      <c r="G118671">
        <f t="shared" si="3709"/>
        <v>0</v>
      </c>
    </row>
    <row r="118672" spans="1:7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 t="shared" si="3708"/>
        <v>суббота</v>
      </c>
      <c r="F118672">
        <f>VLOOKUP(C118672,'Первые просмотры'!A:B,2,0)</f>
        <v>219550</v>
      </c>
      <c r="G118672">
        <f t="shared" si="3709"/>
        <v>0</v>
      </c>
    </row>
    <row r="118673" spans="1:7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 t="shared" si="3708"/>
        <v>суббота</v>
      </c>
      <c r="F118673">
        <f>VLOOKUP(C118673,'Первые просмотры'!A:B,2,0)</f>
        <v>107279</v>
      </c>
      <c r="G118673">
        <f t="shared" si="3709"/>
        <v>0</v>
      </c>
    </row>
    <row r="118674" spans="1:7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 t="shared" si="3708"/>
        <v>суббота</v>
      </c>
      <c r="F118674">
        <f>VLOOKUP(C118674,'Первые просмотры'!A:B,2,0)</f>
        <v>29636</v>
      </c>
      <c r="G118674">
        <f t="shared" si="3709"/>
        <v>0</v>
      </c>
    </row>
    <row r="118675" spans="1:7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 t="shared" si="3708"/>
        <v>суббота</v>
      </c>
      <c r="F118675">
        <f>VLOOKUP(C118675,'Первые просмотры'!A:B,2,0)</f>
        <v>272202</v>
      </c>
      <c r="G118675">
        <f t="shared" si="3709"/>
        <v>0</v>
      </c>
    </row>
    <row r="118676" spans="1:7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 t="shared" si="3708"/>
        <v>суббота</v>
      </c>
      <c r="F118676">
        <f>VLOOKUP(C118676,'Первые просмотры'!A:B,2,0)</f>
        <v>105007</v>
      </c>
      <c r="G118676">
        <f t="shared" si="3709"/>
        <v>0</v>
      </c>
    </row>
    <row r="118677" spans="1:7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 t="shared" si="3708"/>
        <v>суббота</v>
      </c>
      <c r="F118677">
        <f>VLOOKUP(C118677,'Первые просмотры'!A:B,2,0)</f>
        <v>339754</v>
      </c>
      <c r="G118677">
        <f t="shared" si="3709"/>
        <v>0</v>
      </c>
    </row>
    <row r="118678" spans="1:7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 t="shared" si="3708"/>
        <v>суббота</v>
      </c>
      <c r="F118678">
        <f>VLOOKUP(C118678,'Первые просмотры'!A:B,2,0)</f>
        <v>259378</v>
      </c>
      <c r="G118678">
        <f t="shared" si="3709"/>
        <v>0</v>
      </c>
    </row>
    <row r="118679" spans="1:7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 t="shared" si="3708"/>
        <v>суббота</v>
      </c>
      <c r="F118679">
        <f>VLOOKUP(C118679,'Первые просмотры'!A:B,2,0)</f>
        <v>201256</v>
      </c>
      <c r="G118679">
        <f t="shared" si="3709"/>
        <v>0</v>
      </c>
    </row>
    <row r="118680" spans="1:7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 t="shared" si="3708"/>
        <v>суббота</v>
      </c>
      <c r="F118680">
        <f>VLOOKUP(C118680,'Первые просмотры'!A:B,2,0)</f>
        <v>125768</v>
      </c>
      <c r="G118680">
        <f t="shared" si="3709"/>
        <v>0</v>
      </c>
    </row>
    <row r="118681" spans="1:7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 t="shared" si="3708"/>
        <v>суббота</v>
      </c>
      <c r="F118681">
        <f>VLOOKUP(C118681,'Первые просмотры'!A:B,2,0)</f>
        <v>169280</v>
      </c>
      <c r="G118681">
        <f t="shared" si="3709"/>
        <v>0</v>
      </c>
    </row>
    <row r="118682" spans="1:7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 t="shared" si="3708"/>
        <v>суббота</v>
      </c>
      <c r="F118682">
        <f>VLOOKUP(C118682,'Первые просмотры'!A:B,2,0)</f>
        <v>109381</v>
      </c>
      <c r="G118682">
        <f t="shared" si="3709"/>
        <v>0</v>
      </c>
    </row>
    <row r="118683" spans="1:7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 t="shared" si="3708"/>
        <v>суббота</v>
      </c>
      <c r="F118683">
        <f>VLOOKUP(C118683,'Первые просмотры'!A:B,2,0)</f>
        <v>172956</v>
      </c>
      <c r="G118683">
        <f t="shared" si="3709"/>
        <v>0</v>
      </c>
    </row>
    <row r="118684" spans="1:7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 t="shared" si="3708"/>
        <v>суббота</v>
      </c>
      <c r="F118684">
        <f>VLOOKUP(C118684,'Первые просмотры'!A:B,2,0)</f>
        <v>236817</v>
      </c>
      <c r="G118684">
        <f t="shared" si="3709"/>
        <v>0</v>
      </c>
    </row>
    <row r="118685" spans="1:7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 t="shared" si="3708"/>
        <v>суббота</v>
      </c>
      <c r="F118685">
        <f>VLOOKUP(C118685,'Первые просмотры'!A:B,2,0)</f>
        <v>334443</v>
      </c>
      <c r="G118685">
        <f t="shared" si="3709"/>
        <v>0</v>
      </c>
    </row>
    <row r="118686" spans="1:7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 t="shared" si="3708"/>
        <v>суббота</v>
      </c>
      <c r="F118686">
        <f>VLOOKUP(C118686,'Первые просмотры'!A:B,2,0)</f>
        <v>254693</v>
      </c>
      <c r="G118686">
        <f t="shared" si="3709"/>
        <v>0</v>
      </c>
    </row>
    <row r="118687" spans="1:7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 t="shared" si="3708"/>
        <v>суббота</v>
      </c>
      <c r="F118687">
        <f>VLOOKUP(C118687,'Первые просмотры'!A:B,2,0)</f>
        <v>110621</v>
      </c>
      <c r="G118687">
        <f t="shared" si="3709"/>
        <v>0</v>
      </c>
    </row>
    <row r="118688" spans="1:7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 t="shared" si="3708"/>
        <v>суббота</v>
      </c>
      <c r="F118688">
        <f>VLOOKUP(C118688,'Первые просмотры'!A:B,2,0)</f>
        <v>337262</v>
      </c>
      <c r="G118688">
        <f t="shared" si="3709"/>
        <v>0</v>
      </c>
    </row>
    <row r="118689" spans="1:7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 t="shared" si="3708"/>
        <v>суббота</v>
      </c>
      <c r="F118689">
        <f>VLOOKUP(C118689,'Первые просмотры'!A:B,2,0)</f>
        <v>35396</v>
      </c>
      <c r="G118689">
        <f t="shared" si="3709"/>
        <v>0</v>
      </c>
    </row>
    <row r="118690" spans="1:7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t="str">
        <f t="shared" si="3708"/>
        <v>суббота</v>
      </c>
      <c r="F118690">
        <f>VLOOKUP(C118690,'Первые просмотры'!A:B,2,0)</f>
        <v>281521</v>
      </c>
      <c r="G118690">
        <f t="shared" si="3709"/>
        <v>0</v>
      </c>
    </row>
    <row r="118691" spans="1:7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 t="shared" si="3708"/>
        <v>суббота</v>
      </c>
      <c r="F118691">
        <f>VLOOKUP(C118691,'Первые просмотры'!A:B,2,0)</f>
        <v>29513</v>
      </c>
      <c r="G118691">
        <f t="shared" si="3709"/>
        <v>0</v>
      </c>
    </row>
    <row r="118692" spans="1:7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 t="shared" si="3708"/>
        <v>суббота</v>
      </c>
      <c r="F118692">
        <f>VLOOKUP(C118692,'Первые просмотры'!A:B,2,0)</f>
        <v>114349</v>
      </c>
      <c r="G118692">
        <f t="shared" si="3709"/>
        <v>0</v>
      </c>
    </row>
    <row r="118693" spans="1:7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 t="shared" si="3708"/>
        <v>суббота</v>
      </c>
      <c r="F118693">
        <f>VLOOKUP(C118693,'Первые просмотры'!A:B,2,0)</f>
        <v>335090</v>
      </c>
      <c r="G118693">
        <f t="shared" si="3709"/>
        <v>0</v>
      </c>
    </row>
    <row r="118694" spans="1:7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 t="shared" si="3708"/>
        <v>суббота</v>
      </c>
      <c r="F118694">
        <f>VLOOKUP(C118694,'Первые просмотры'!A:B,2,0)</f>
        <v>19883</v>
      </c>
      <c r="G118694">
        <f t="shared" si="3709"/>
        <v>0</v>
      </c>
    </row>
    <row r="118695" spans="1:7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t="str">
        <f t="shared" si="3708"/>
        <v>суббота</v>
      </c>
      <c r="F118695">
        <f>VLOOKUP(C118695,'Первые просмотры'!A:B,2,0)</f>
        <v>302509</v>
      </c>
      <c r="G118695">
        <f t="shared" si="3709"/>
        <v>0</v>
      </c>
    </row>
    <row r="118696" spans="1:7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t="str">
        <f t="shared" si="3708"/>
        <v>суббота</v>
      </c>
      <c r="F118696">
        <f>VLOOKUP(C118696,'Первые просмотры'!A:B,2,0)</f>
        <v>28041</v>
      </c>
      <c r="G118696">
        <f t="shared" si="3709"/>
        <v>0</v>
      </c>
    </row>
    <row r="118697" spans="1:7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 t="shared" si="3708"/>
        <v>суббота</v>
      </c>
      <c r="F118697">
        <f>VLOOKUP(C118697,'Первые просмотры'!A:B,2,0)</f>
        <v>74199</v>
      </c>
      <c r="G118697">
        <f t="shared" si="3709"/>
        <v>0</v>
      </c>
    </row>
    <row r="118698" spans="1:7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 t="shared" si="3708"/>
        <v>суббота</v>
      </c>
      <c r="F118698">
        <f>VLOOKUP(C118698,'Первые просмотры'!A:B,2,0)</f>
        <v>18422</v>
      </c>
      <c r="G118698">
        <f t="shared" si="3709"/>
        <v>0</v>
      </c>
    </row>
    <row r="118699" spans="1:7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 t="shared" si="3708"/>
        <v>суббота</v>
      </c>
      <c r="F118699">
        <f>VLOOKUP(C118699,'Первые просмотры'!A:B,2,0)</f>
        <v>120168</v>
      </c>
      <c r="G118699">
        <f t="shared" si="3709"/>
        <v>0</v>
      </c>
    </row>
    <row r="118700" spans="1:7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t="str">
        <f t="shared" si="3708"/>
        <v>суббота</v>
      </c>
      <c r="F118700">
        <f>VLOOKUP(C118700,'Первые просмотры'!A:B,2,0)</f>
        <v>18925</v>
      </c>
      <c r="G118700">
        <f t="shared" si="3709"/>
        <v>0</v>
      </c>
    </row>
    <row r="118701" spans="1:7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 t="shared" si="3708"/>
        <v>суббота</v>
      </c>
      <c r="F118701">
        <f>VLOOKUP(C118701,'Первые просмотры'!A:B,2,0)</f>
        <v>9519</v>
      </c>
      <c r="G118701">
        <f t="shared" si="3709"/>
        <v>0</v>
      </c>
    </row>
    <row r="118702" spans="1:7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 t="shared" si="3708"/>
        <v>суббота</v>
      </c>
      <c r="F118702">
        <f>VLOOKUP(C118702,'Первые просмотры'!A:B,2,0)</f>
        <v>219583</v>
      </c>
      <c r="G118702">
        <f t="shared" si="3709"/>
        <v>0</v>
      </c>
    </row>
    <row r="118703" spans="1:7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 t="shared" si="3708"/>
        <v>суббота</v>
      </c>
      <c r="F118703">
        <f>VLOOKUP(C118703,'Первые просмотры'!A:B,2,0)</f>
        <v>188247</v>
      </c>
      <c r="G118703">
        <f t="shared" si="3709"/>
        <v>0</v>
      </c>
    </row>
    <row r="118704" spans="1:7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 t="shared" si="3708"/>
        <v>суббота</v>
      </c>
      <c r="F118704">
        <f>VLOOKUP(C118704,'Первые просмотры'!A:B,2,0)</f>
        <v>296048</v>
      </c>
      <c r="G118704">
        <f t="shared" si="3709"/>
        <v>0</v>
      </c>
    </row>
    <row r="118705" spans="1:7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 t="shared" si="3708"/>
        <v>суббота</v>
      </c>
      <c r="F118705">
        <f>VLOOKUP(C118705,'Первые просмотры'!A:B,2,0)</f>
        <v>358605</v>
      </c>
      <c r="G118705">
        <f t="shared" si="3709"/>
        <v>1</v>
      </c>
    </row>
    <row r="118706" spans="1:7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 t="shared" si="3708"/>
        <v>суббота</v>
      </c>
      <c r="F118706">
        <f>VLOOKUP(C118706,'Первые просмотры'!A:B,2,0)</f>
        <v>21268</v>
      </c>
      <c r="G118706">
        <f t="shared" si="3709"/>
        <v>0</v>
      </c>
    </row>
    <row r="118707" spans="1:7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 t="shared" si="3708"/>
        <v>суббота</v>
      </c>
      <c r="F118707">
        <f>VLOOKUP(C118707,'Первые просмотры'!A:B,2,0)</f>
        <v>294715</v>
      </c>
      <c r="G118707">
        <f t="shared" si="3709"/>
        <v>0</v>
      </c>
    </row>
    <row r="118708" spans="1:7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 t="shared" si="3708"/>
        <v>суббота</v>
      </c>
      <c r="F118708">
        <f>VLOOKUP(C118708,'Первые просмотры'!A:B,2,0)</f>
        <v>107259</v>
      </c>
      <c r="G118708">
        <f t="shared" si="3709"/>
        <v>0</v>
      </c>
    </row>
    <row r="118709" spans="1:7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 t="shared" si="3708"/>
        <v>суббота</v>
      </c>
      <c r="F118709">
        <f>VLOOKUP(C118709,'Первые просмотры'!A:B,2,0)</f>
        <v>311486</v>
      </c>
      <c r="G118709">
        <f t="shared" si="3709"/>
        <v>0</v>
      </c>
    </row>
    <row r="118710" spans="1:7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 t="shared" si="3708"/>
        <v>суббота</v>
      </c>
      <c r="F118710">
        <f>VLOOKUP(C118710,'Первые просмотры'!A:B,2,0)</f>
        <v>204874</v>
      </c>
      <c r="G118710">
        <f t="shared" si="3709"/>
        <v>0</v>
      </c>
    </row>
    <row r="118711" spans="1:7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 t="shared" si="3708"/>
        <v>суббота</v>
      </c>
      <c r="F118711">
        <f>VLOOKUP(C118711,'Первые просмотры'!A:B,2,0)</f>
        <v>219323</v>
      </c>
      <c r="G118711">
        <f t="shared" si="3709"/>
        <v>0</v>
      </c>
    </row>
    <row r="118712" spans="1:7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 t="shared" si="3708"/>
        <v>суббота</v>
      </c>
      <c r="F118712">
        <f>VLOOKUP(C118712,'Первые просмотры'!A:B,2,0)</f>
        <v>35431</v>
      </c>
      <c r="G118712">
        <f t="shared" si="3709"/>
        <v>0</v>
      </c>
    </row>
    <row r="118713" spans="1:7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 t="shared" si="3708"/>
        <v>суббота</v>
      </c>
      <c r="F118713">
        <f>VLOOKUP(C118713,'Первые просмотры'!A:B,2,0)</f>
        <v>52000</v>
      </c>
      <c r="G118713">
        <f t="shared" si="3709"/>
        <v>0</v>
      </c>
    </row>
    <row r="118714" spans="1:7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 t="shared" si="3708"/>
        <v>суббота</v>
      </c>
      <c r="F118714">
        <f>VLOOKUP(C118714,'Первые просмотры'!A:B,2,0)</f>
        <v>287319</v>
      </c>
      <c r="G118714">
        <f t="shared" si="3709"/>
        <v>0</v>
      </c>
    </row>
    <row r="118715" spans="1:7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 t="shared" si="3708"/>
        <v>суббота</v>
      </c>
      <c r="F118715">
        <f>VLOOKUP(C118715,'Первые просмотры'!A:B,2,0)</f>
        <v>107063</v>
      </c>
      <c r="G118715">
        <f t="shared" si="3709"/>
        <v>0</v>
      </c>
    </row>
    <row r="118716" spans="1:7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 t="shared" si="3708"/>
        <v>суббота</v>
      </c>
      <c r="F118716">
        <f>VLOOKUP(C118716,'Первые просмотры'!A:B,2,0)</f>
        <v>15196</v>
      </c>
      <c r="G118716">
        <f t="shared" si="3709"/>
        <v>0</v>
      </c>
    </row>
    <row r="118717" spans="1:7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 t="shared" si="3708"/>
        <v>суббота</v>
      </c>
      <c r="F118717">
        <f>VLOOKUP(C118717,'Первые просмотры'!A:B,2,0)</f>
        <v>108731</v>
      </c>
      <c r="G118717">
        <f t="shared" si="3709"/>
        <v>0</v>
      </c>
    </row>
    <row r="118718" spans="1:7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 t="shared" si="3708"/>
        <v>суббота</v>
      </c>
      <c r="F118718">
        <f>VLOOKUP(C118718,'Первые просмотры'!A:B,2,0)</f>
        <v>71747</v>
      </c>
      <c r="G118718">
        <f t="shared" si="3709"/>
        <v>0</v>
      </c>
    </row>
    <row r="118719" spans="1:7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 t="shared" si="3708"/>
        <v>суббота</v>
      </c>
      <c r="F118719">
        <f>VLOOKUP(C118719,'Первые просмотры'!A:B,2,0)</f>
        <v>21694</v>
      </c>
      <c r="G118719">
        <f t="shared" si="3709"/>
        <v>0</v>
      </c>
    </row>
    <row r="118720" spans="1:7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 t="shared" si="3708"/>
        <v>суббота</v>
      </c>
      <c r="F118720">
        <f>VLOOKUP(C118720,'Первые просмотры'!A:B,2,0)</f>
        <v>49656</v>
      </c>
      <c r="G118720">
        <f t="shared" si="3709"/>
        <v>0</v>
      </c>
    </row>
    <row r="118721" spans="1:7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t="str">
        <f t="shared" si="3708"/>
        <v>суббота</v>
      </c>
      <c r="F118721">
        <f>VLOOKUP(C118721,'Первые просмотры'!A:B,2,0)</f>
        <v>107801</v>
      </c>
      <c r="G118721">
        <f t="shared" si="3709"/>
        <v>0</v>
      </c>
    </row>
    <row r="118722" spans="1:7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t="str">
        <f t="shared" si="3708"/>
        <v>суббота</v>
      </c>
      <c r="F118722">
        <f>VLOOKUP(C118722,'Первые просмотры'!A:B,2,0)</f>
        <v>333992</v>
      </c>
      <c r="G118722">
        <f t="shared" si="3709"/>
        <v>0</v>
      </c>
    </row>
    <row r="118723" spans="1:7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 t="shared" ref="E118723:E118786" si="3710">TEXT(B118723, "ДДДД")</f>
        <v>суббота</v>
      </c>
      <c r="F118723">
        <f>VLOOKUP(C118723,'Первые просмотры'!A:B,2,0)</f>
        <v>190814</v>
      </c>
      <c r="G118723">
        <f t="shared" ref="G118723:G118786" si="3711">IF(A118723=F118723,1,0)</f>
        <v>0</v>
      </c>
    </row>
    <row r="118724" spans="1:7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 t="shared" si="3710"/>
        <v>суббота</v>
      </c>
      <c r="F118724">
        <f>VLOOKUP(C118724,'Первые просмотры'!A:B,2,0)</f>
        <v>125564</v>
      </c>
      <c r="G118724">
        <f t="shared" si="3711"/>
        <v>0</v>
      </c>
    </row>
    <row r="118725" spans="1:7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 t="shared" si="3710"/>
        <v>суббота</v>
      </c>
      <c r="F118725">
        <f>VLOOKUP(C118725,'Первые просмотры'!A:B,2,0)</f>
        <v>210379</v>
      </c>
      <c r="G118725">
        <f t="shared" si="3711"/>
        <v>0</v>
      </c>
    </row>
    <row r="118726" spans="1:7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 t="shared" si="3710"/>
        <v>суббота</v>
      </c>
      <c r="F118726">
        <f>VLOOKUP(C118726,'Первые просмотры'!A:B,2,0)</f>
        <v>234888</v>
      </c>
      <c r="G118726">
        <f t="shared" si="3711"/>
        <v>0</v>
      </c>
    </row>
    <row r="118727" spans="1:7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 t="shared" si="3710"/>
        <v>суббота</v>
      </c>
      <c r="F118727">
        <f>VLOOKUP(C118727,'Первые просмотры'!A:B,2,0)</f>
        <v>13346</v>
      </c>
      <c r="G118727">
        <f t="shared" si="3711"/>
        <v>0</v>
      </c>
    </row>
    <row r="118728" spans="1:7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 t="shared" si="3710"/>
        <v>суббота</v>
      </c>
      <c r="F118728">
        <f>VLOOKUP(C118728,'Первые просмотры'!A:B,2,0)</f>
        <v>314341</v>
      </c>
      <c r="G118728">
        <f t="shared" si="3711"/>
        <v>0</v>
      </c>
    </row>
    <row r="118729" spans="1:7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 t="shared" si="3710"/>
        <v>суббота</v>
      </c>
      <c r="F118729">
        <f>VLOOKUP(C118729,'Первые просмотры'!A:B,2,0)</f>
        <v>218242</v>
      </c>
      <c r="G118729">
        <f t="shared" si="3711"/>
        <v>0</v>
      </c>
    </row>
    <row r="118730" spans="1:7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t="str">
        <f t="shared" si="3710"/>
        <v>суббота</v>
      </c>
      <c r="F118730">
        <f>VLOOKUP(C118730,'Первые просмотры'!A:B,2,0)</f>
        <v>48959</v>
      </c>
      <c r="G118730">
        <f t="shared" si="3711"/>
        <v>0</v>
      </c>
    </row>
    <row r="118731" spans="1:7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 t="shared" si="3710"/>
        <v>суббота</v>
      </c>
      <c r="F118731">
        <f>VLOOKUP(C118731,'Первые просмотры'!A:B,2,0)</f>
        <v>107052</v>
      </c>
      <c r="G118731">
        <f t="shared" si="3711"/>
        <v>0</v>
      </c>
    </row>
    <row r="118732" spans="1:7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 t="shared" si="3710"/>
        <v>суббота</v>
      </c>
      <c r="F118732">
        <f>VLOOKUP(C118732,'Первые просмотры'!A:B,2,0)</f>
        <v>214303</v>
      </c>
      <c r="G118732">
        <f t="shared" si="3711"/>
        <v>0</v>
      </c>
    </row>
    <row r="118733" spans="1:7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 t="shared" si="3710"/>
        <v>суббота</v>
      </c>
      <c r="F118733">
        <f>VLOOKUP(C118733,'Первые просмотры'!A:B,2,0)</f>
        <v>32767</v>
      </c>
      <c r="G118733">
        <f t="shared" si="3711"/>
        <v>0</v>
      </c>
    </row>
    <row r="118734" spans="1:7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t="str">
        <f t="shared" si="3710"/>
        <v>суббота</v>
      </c>
      <c r="F118734">
        <f>VLOOKUP(C118734,'Первые просмотры'!A:B,2,0)</f>
        <v>322595</v>
      </c>
      <c r="G118734">
        <f t="shared" si="3711"/>
        <v>0</v>
      </c>
    </row>
    <row r="118735" spans="1:7" x14ac:dyDescent="0.25">
      <c r="A118735">
        <v>358689</v>
      </c>
      <c r="B118735" s="2">
        <v>44415.411</v>
      </c>
      <c r="C118735">
        <v>106270</v>
      </c>
      <c r="D118735">
        <v>291066</v>
      </c>
      <c r="E118735" t="str">
        <f t="shared" si="3710"/>
        <v>суббота</v>
      </c>
      <c r="F118735">
        <f>VLOOKUP(C118735,'Первые просмотры'!A:B,2,0)</f>
        <v>220318</v>
      </c>
      <c r="G118735">
        <f t="shared" si="3711"/>
        <v>0</v>
      </c>
    </row>
    <row r="118736" spans="1:7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 t="shared" si="3710"/>
        <v>суббота</v>
      </c>
      <c r="F118736">
        <f>VLOOKUP(C118736,'Первые просмотры'!A:B,2,0)</f>
        <v>216758</v>
      </c>
      <c r="G118736">
        <f t="shared" si="3711"/>
        <v>0</v>
      </c>
    </row>
    <row r="118737" spans="1:7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 t="shared" si="3710"/>
        <v>суббота</v>
      </c>
      <c r="F118737">
        <f>VLOOKUP(C118737,'Первые просмотры'!A:B,2,0)</f>
        <v>358698</v>
      </c>
      <c r="G118737">
        <f t="shared" si="3711"/>
        <v>1</v>
      </c>
    </row>
    <row r="118738" spans="1:7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 t="shared" si="3710"/>
        <v>суббота</v>
      </c>
      <c r="F118738">
        <f>VLOOKUP(C118738,'Первые просмотры'!A:B,2,0)</f>
        <v>74785</v>
      </c>
      <c r="G118738">
        <f t="shared" si="3711"/>
        <v>0</v>
      </c>
    </row>
    <row r="118739" spans="1:7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 t="shared" si="3710"/>
        <v>суббота</v>
      </c>
      <c r="F118739">
        <f>VLOOKUP(C118739,'Первые просмотры'!A:B,2,0)</f>
        <v>106770</v>
      </c>
      <c r="G118739">
        <f t="shared" si="3711"/>
        <v>0</v>
      </c>
    </row>
    <row r="118740" spans="1:7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 t="shared" si="3710"/>
        <v>суббота</v>
      </c>
      <c r="F118740">
        <f>VLOOKUP(C118740,'Первые просмотры'!A:B,2,0)</f>
        <v>187207</v>
      </c>
      <c r="G118740">
        <f t="shared" si="3711"/>
        <v>0</v>
      </c>
    </row>
    <row r="118741" spans="1:7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t="str">
        <f t="shared" si="3710"/>
        <v>суббота</v>
      </c>
      <c r="F118741">
        <f>VLOOKUP(C118741,'Первые просмотры'!A:B,2,0)</f>
        <v>24790</v>
      </c>
      <c r="G118741">
        <f t="shared" si="3711"/>
        <v>0</v>
      </c>
    </row>
    <row r="118742" spans="1:7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 t="shared" si="3710"/>
        <v>суббота</v>
      </c>
      <c r="F118742">
        <f>VLOOKUP(C118742,'Первые просмотры'!A:B,2,0)</f>
        <v>128137</v>
      </c>
      <c r="G118742">
        <f t="shared" si="3711"/>
        <v>0</v>
      </c>
    </row>
    <row r="118743" spans="1:7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 t="shared" si="3710"/>
        <v>суббота</v>
      </c>
      <c r="F118743">
        <f>VLOOKUP(C118743,'Первые просмотры'!A:B,2,0)</f>
        <v>219107</v>
      </c>
      <c r="G118743">
        <f t="shared" si="3711"/>
        <v>0</v>
      </c>
    </row>
    <row r="118744" spans="1:7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 t="shared" si="3710"/>
        <v>суббота</v>
      </c>
      <c r="F118744">
        <f>VLOOKUP(C118744,'Первые просмотры'!A:B,2,0)</f>
        <v>358719</v>
      </c>
      <c r="G118744">
        <f t="shared" si="3711"/>
        <v>1</v>
      </c>
    </row>
    <row r="118745" spans="1:7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 t="shared" si="3710"/>
        <v>суббота</v>
      </c>
      <c r="F118745">
        <f>VLOOKUP(C118745,'Первые просмотры'!A:B,2,0)</f>
        <v>15207</v>
      </c>
      <c r="G118745">
        <f t="shared" si="3711"/>
        <v>0</v>
      </c>
    </row>
    <row r="118746" spans="1:7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 t="shared" si="3710"/>
        <v>суббота</v>
      </c>
      <c r="F118746">
        <f>VLOOKUP(C118746,'Первые просмотры'!A:B,2,0)</f>
        <v>212028</v>
      </c>
      <c r="G118746">
        <f t="shared" si="3711"/>
        <v>0</v>
      </c>
    </row>
    <row r="118747" spans="1:7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 t="shared" si="3710"/>
        <v>суббота</v>
      </c>
      <c r="F118747">
        <f>VLOOKUP(C118747,'Первые просмотры'!A:B,2,0)</f>
        <v>136973</v>
      </c>
      <c r="G118747">
        <f t="shared" si="3711"/>
        <v>0</v>
      </c>
    </row>
    <row r="118748" spans="1:7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 t="shared" si="3710"/>
        <v>суббота</v>
      </c>
      <c r="F118748">
        <f>VLOOKUP(C118748,'Первые просмотры'!A:B,2,0)</f>
        <v>134338</v>
      </c>
      <c r="G118748">
        <f t="shared" si="3711"/>
        <v>0</v>
      </c>
    </row>
    <row r="118749" spans="1:7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 t="shared" si="3710"/>
        <v>суббота</v>
      </c>
      <c r="F118749">
        <f>VLOOKUP(C118749,'Первые просмотры'!A:B,2,0)</f>
        <v>330508</v>
      </c>
      <c r="G118749">
        <f t="shared" si="3711"/>
        <v>0</v>
      </c>
    </row>
    <row r="118750" spans="1:7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 t="shared" si="3710"/>
        <v>суббота</v>
      </c>
      <c r="F118750">
        <f>VLOOKUP(C118750,'Первые просмотры'!A:B,2,0)</f>
        <v>23670</v>
      </c>
      <c r="G118750">
        <f t="shared" si="3711"/>
        <v>0</v>
      </c>
    </row>
    <row r="118751" spans="1:7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 t="shared" si="3710"/>
        <v>суббота</v>
      </c>
      <c r="F118751">
        <f>VLOOKUP(C118751,'Первые просмотры'!A:B,2,0)</f>
        <v>110957</v>
      </c>
      <c r="G118751">
        <f t="shared" si="3711"/>
        <v>0</v>
      </c>
    </row>
    <row r="118752" spans="1:7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t="str">
        <f t="shared" si="3710"/>
        <v>суббота</v>
      </c>
      <c r="F118752">
        <f>VLOOKUP(C118752,'Первые просмотры'!A:B,2,0)</f>
        <v>260389</v>
      </c>
      <c r="G118752">
        <f t="shared" si="3711"/>
        <v>0</v>
      </c>
    </row>
    <row r="118753" spans="1:7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 t="shared" si="3710"/>
        <v>суббота</v>
      </c>
      <c r="F118753">
        <f>VLOOKUP(C118753,'Первые просмотры'!A:B,2,0)</f>
        <v>78316</v>
      </c>
      <c r="G118753">
        <f t="shared" si="3711"/>
        <v>0</v>
      </c>
    </row>
    <row r="118754" spans="1:7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 t="shared" si="3710"/>
        <v>суббота</v>
      </c>
      <c r="F118754">
        <f>VLOOKUP(C118754,'Первые просмотры'!A:B,2,0)</f>
        <v>216904</v>
      </c>
      <c r="G118754">
        <f t="shared" si="3711"/>
        <v>0</v>
      </c>
    </row>
    <row r="118755" spans="1:7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 t="shared" si="3710"/>
        <v>суббота</v>
      </c>
      <c r="F118755">
        <f>VLOOKUP(C118755,'Первые просмотры'!A:B,2,0)</f>
        <v>25388</v>
      </c>
      <c r="G118755">
        <f t="shared" si="3711"/>
        <v>0</v>
      </c>
    </row>
    <row r="118756" spans="1:7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 t="shared" si="3710"/>
        <v>суббота</v>
      </c>
      <c r="F118756">
        <f>VLOOKUP(C118756,'Первые просмотры'!A:B,2,0)</f>
        <v>243118</v>
      </c>
      <c r="G118756">
        <f t="shared" si="3711"/>
        <v>0</v>
      </c>
    </row>
    <row r="118757" spans="1:7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 t="shared" si="3710"/>
        <v>суббота</v>
      </c>
      <c r="F118757">
        <f>VLOOKUP(C118757,'Первые просмотры'!A:B,2,0)</f>
        <v>258895</v>
      </c>
      <c r="G118757">
        <f t="shared" si="3711"/>
        <v>0</v>
      </c>
    </row>
    <row r="118758" spans="1:7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 t="shared" si="3710"/>
        <v>суббота</v>
      </c>
      <c r="F118758">
        <f>VLOOKUP(C118758,'Первые просмотры'!A:B,2,0)</f>
        <v>247733</v>
      </c>
      <c r="G118758">
        <f t="shared" si="3711"/>
        <v>0</v>
      </c>
    </row>
    <row r="118759" spans="1:7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 t="shared" si="3710"/>
        <v>суббота</v>
      </c>
      <c r="F118759">
        <f>VLOOKUP(C118759,'Первые просмотры'!A:B,2,0)</f>
        <v>313131</v>
      </c>
      <c r="G118759">
        <f t="shared" si="3711"/>
        <v>0</v>
      </c>
    </row>
    <row r="118760" spans="1:7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 t="shared" si="3710"/>
        <v>суббота</v>
      </c>
      <c r="F118760">
        <f>VLOOKUP(C118760,'Первые просмотры'!A:B,2,0)</f>
        <v>330559</v>
      </c>
      <c r="G118760">
        <f t="shared" si="3711"/>
        <v>0</v>
      </c>
    </row>
    <row r="118761" spans="1:7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 t="shared" si="3710"/>
        <v>суббота</v>
      </c>
      <c r="F118761">
        <f>VLOOKUP(C118761,'Первые просмотры'!A:B,2,0)</f>
        <v>127303</v>
      </c>
      <c r="G118761">
        <f t="shared" si="3711"/>
        <v>0</v>
      </c>
    </row>
    <row r="118762" spans="1:7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 t="shared" si="3710"/>
        <v>суббота</v>
      </c>
      <c r="F118762">
        <f>VLOOKUP(C118762,'Первые просмотры'!A:B,2,0)</f>
        <v>218090</v>
      </c>
      <c r="G118762">
        <f t="shared" si="3711"/>
        <v>0</v>
      </c>
    </row>
    <row r="118763" spans="1:7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 t="shared" si="3710"/>
        <v>суббота</v>
      </c>
      <c r="F118763">
        <f>VLOOKUP(C118763,'Первые просмотры'!A:B,2,0)</f>
        <v>22568</v>
      </c>
      <c r="G118763">
        <f t="shared" si="3711"/>
        <v>0</v>
      </c>
    </row>
    <row r="118764" spans="1:7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 t="shared" si="3710"/>
        <v>суббота</v>
      </c>
      <c r="F118764">
        <f>VLOOKUP(C118764,'Первые просмотры'!A:B,2,0)</f>
        <v>113162</v>
      </c>
      <c r="G118764">
        <f t="shared" si="3711"/>
        <v>0</v>
      </c>
    </row>
    <row r="118765" spans="1:7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 t="shared" si="3710"/>
        <v>суббота</v>
      </c>
      <c r="F118765">
        <f>VLOOKUP(C118765,'Первые просмотры'!A:B,2,0)</f>
        <v>4279</v>
      </c>
      <c r="G118765">
        <f t="shared" si="3711"/>
        <v>0</v>
      </c>
    </row>
    <row r="118766" spans="1:7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t="str">
        <f t="shared" si="3710"/>
        <v>суббота</v>
      </c>
      <c r="F118766">
        <f>VLOOKUP(C118766,'Первые просмотры'!A:B,2,0)</f>
        <v>326389</v>
      </c>
      <c r="G118766">
        <f t="shared" si="3711"/>
        <v>0</v>
      </c>
    </row>
    <row r="118767" spans="1:7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t="str">
        <f t="shared" si="3710"/>
        <v>суббота</v>
      </c>
      <c r="F118767">
        <f>VLOOKUP(C118767,'Первые просмотры'!A:B,2,0)</f>
        <v>276764</v>
      </c>
      <c r="G118767">
        <f t="shared" si="3711"/>
        <v>0</v>
      </c>
    </row>
    <row r="118768" spans="1:7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 t="shared" si="3710"/>
        <v>суббота</v>
      </c>
      <c r="F118768">
        <f>VLOOKUP(C118768,'Первые просмотры'!A:B,2,0)</f>
        <v>298994</v>
      </c>
      <c r="G118768">
        <f t="shared" si="3711"/>
        <v>0</v>
      </c>
    </row>
    <row r="118769" spans="1:7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 t="shared" si="3710"/>
        <v>суббота</v>
      </c>
      <c r="F118769">
        <f>VLOOKUP(C118769,'Первые просмотры'!A:B,2,0)</f>
        <v>33191</v>
      </c>
      <c r="G118769">
        <f t="shared" si="3711"/>
        <v>0</v>
      </c>
    </row>
    <row r="118770" spans="1:7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 t="shared" si="3710"/>
        <v>суббота</v>
      </c>
      <c r="F118770">
        <f>VLOOKUP(C118770,'Первые просмотры'!A:B,2,0)</f>
        <v>348213</v>
      </c>
      <c r="G118770">
        <f t="shared" si="3711"/>
        <v>0</v>
      </c>
    </row>
    <row r="118771" spans="1:7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 t="shared" si="3710"/>
        <v>суббота</v>
      </c>
      <c r="F118771">
        <f>VLOOKUP(C118771,'Первые просмотры'!A:B,2,0)</f>
        <v>111715</v>
      </c>
      <c r="G118771">
        <f t="shared" si="3711"/>
        <v>0</v>
      </c>
    </row>
    <row r="118772" spans="1:7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 t="shared" si="3710"/>
        <v>суббота</v>
      </c>
      <c r="F118772">
        <f>VLOOKUP(C118772,'Первые просмотры'!A:B,2,0)</f>
        <v>110406</v>
      </c>
      <c r="G118772">
        <f t="shared" si="3711"/>
        <v>0</v>
      </c>
    </row>
    <row r="118773" spans="1:7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t="str">
        <f t="shared" si="3710"/>
        <v>суббота</v>
      </c>
      <c r="F118773">
        <f>VLOOKUP(C118773,'Первые просмотры'!A:B,2,0)</f>
        <v>229313</v>
      </c>
      <c r="G118773">
        <f t="shared" si="3711"/>
        <v>0</v>
      </c>
    </row>
    <row r="118774" spans="1:7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 t="shared" si="3710"/>
        <v>суббота</v>
      </c>
      <c r="F118774">
        <f>VLOOKUP(C118774,'Первые просмотры'!A:B,2,0)</f>
        <v>94476</v>
      </c>
      <c r="G118774">
        <f t="shared" si="3711"/>
        <v>0</v>
      </c>
    </row>
    <row r="118775" spans="1:7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 t="shared" si="3710"/>
        <v>суббота</v>
      </c>
      <c r="F118775">
        <f>VLOOKUP(C118775,'Первые просмотры'!A:B,2,0)</f>
        <v>358813</v>
      </c>
      <c r="G118775">
        <f t="shared" si="3711"/>
        <v>1</v>
      </c>
    </row>
    <row r="118776" spans="1:7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 t="shared" si="3710"/>
        <v>суббота</v>
      </c>
      <c r="F118776">
        <f>VLOOKUP(C118776,'Первые просмотры'!A:B,2,0)</f>
        <v>144490</v>
      </c>
      <c r="G118776">
        <f t="shared" si="3711"/>
        <v>0</v>
      </c>
    </row>
    <row r="118777" spans="1:7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 t="shared" si="3710"/>
        <v>суббота</v>
      </c>
      <c r="F118777">
        <f>VLOOKUP(C118777,'Первые просмотры'!A:B,2,0)</f>
        <v>124081</v>
      </c>
      <c r="G118777">
        <f t="shared" si="3711"/>
        <v>0</v>
      </c>
    </row>
    <row r="118778" spans="1:7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 t="shared" si="3710"/>
        <v>суббота</v>
      </c>
      <c r="F118778">
        <f>VLOOKUP(C118778,'Первые просмотры'!A:B,2,0)</f>
        <v>5392</v>
      </c>
      <c r="G118778">
        <f t="shared" si="3711"/>
        <v>0</v>
      </c>
    </row>
    <row r="118779" spans="1:7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 t="shared" si="3710"/>
        <v>суббота</v>
      </c>
      <c r="F118779">
        <f>VLOOKUP(C118779,'Первые просмотры'!A:B,2,0)</f>
        <v>80095</v>
      </c>
      <c r="G118779">
        <f t="shared" si="3711"/>
        <v>0</v>
      </c>
    </row>
    <row r="118780" spans="1:7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 t="shared" si="3710"/>
        <v>суббота</v>
      </c>
      <c r="F118780">
        <f>VLOOKUP(C118780,'Первые просмотры'!A:B,2,0)</f>
        <v>230463</v>
      </c>
      <c r="G118780">
        <f t="shared" si="3711"/>
        <v>0</v>
      </c>
    </row>
    <row r="118781" spans="1:7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 t="shared" si="3710"/>
        <v>суббота</v>
      </c>
      <c r="F118781">
        <f>VLOOKUP(C118781,'Первые просмотры'!A:B,2,0)</f>
        <v>101756</v>
      </c>
      <c r="G118781">
        <f t="shared" si="3711"/>
        <v>0</v>
      </c>
    </row>
    <row r="118782" spans="1:7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 t="shared" si="3710"/>
        <v>суббота</v>
      </c>
      <c r="F118782">
        <f>VLOOKUP(C118782,'Первые просмотры'!A:B,2,0)</f>
        <v>127762</v>
      </c>
      <c r="G118782">
        <f t="shared" si="3711"/>
        <v>0</v>
      </c>
    </row>
    <row r="118783" spans="1:7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 t="shared" si="3710"/>
        <v>суббота</v>
      </c>
      <c r="F118783">
        <f>VLOOKUP(C118783,'Первые просмотры'!A:B,2,0)</f>
        <v>230035</v>
      </c>
      <c r="G118783">
        <f t="shared" si="3711"/>
        <v>0</v>
      </c>
    </row>
    <row r="118784" spans="1:7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 t="shared" si="3710"/>
        <v>суббота</v>
      </c>
      <c r="F118784">
        <f>VLOOKUP(C118784,'Первые просмотры'!A:B,2,0)</f>
        <v>30657</v>
      </c>
      <c r="G118784">
        <f t="shared" si="3711"/>
        <v>0</v>
      </c>
    </row>
    <row r="118785" spans="1:7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 t="shared" si="3710"/>
        <v>суббота</v>
      </c>
      <c r="F118785">
        <f>VLOOKUP(C118785,'Первые просмотры'!A:B,2,0)</f>
        <v>33772</v>
      </c>
      <c r="G118785">
        <f t="shared" si="3711"/>
        <v>0</v>
      </c>
    </row>
    <row r="118786" spans="1:7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 t="shared" si="3710"/>
        <v>суббота</v>
      </c>
      <c r="F118786">
        <f>VLOOKUP(C118786,'Первые просмотры'!A:B,2,0)</f>
        <v>170571</v>
      </c>
      <c r="G118786">
        <f t="shared" si="3711"/>
        <v>0</v>
      </c>
    </row>
    <row r="118787" spans="1:7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 t="shared" ref="E118787:E118850" si="3712">TEXT(B118787, "ДДДД")</f>
        <v>суббота</v>
      </c>
      <c r="F118787">
        <f>VLOOKUP(C118787,'Первые просмотры'!A:B,2,0)</f>
        <v>114709</v>
      </c>
      <c r="G118787">
        <f t="shared" ref="G118787:G118850" si="3713">IF(A118787=F118787,1,0)</f>
        <v>0</v>
      </c>
    </row>
    <row r="118788" spans="1:7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 t="shared" si="3712"/>
        <v>суббота</v>
      </c>
      <c r="F118788">
        <f>VLOOKUP(C118788,'Первые просмотры'!A:B,2,0)</f>
        <v>123675</v>
      </c>
      <c r="G118788">
        <f t="shared" si="3713"/>
        <v>0</v>
      </c>
    </row>
    <row r="118789" spans="1:7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 t="shared" si="3712"/>
        <v>суббота</v>
      </c>
      <c r="F118789">
        <f>VLOOKUP(C118789,'Первые просмотры'!A:B,2,0)</f>
        <v>270567</v>
      </c>
      <c r="G118789">
        <f t="shared" si="3713"/>
        <v>0</v>
      </c>
    </row>
    <row r="118790" spans="1:7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 t="shared" si="3712"/>
        <v>суббота</v>
      </c>
      <c r="F118790">
        <f>VLOOKUP(C118790,'Первые просмотры'!A:B,2,0)</f>
        <v>5497</v>
      </c>
      <c r="G118790">
        <f t="shared" si="3713"/>
        <v>0</v>
      </c>
    </row>
    <row r="118791" spans="1:7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 t="shared" si="3712"/>
        <v>суббота</v>
      </c>
      <c r="F118791">
        <f>VLOOKUP(C118791,'Первые просмотры'!A:B,2,0)</f>
        <v>220726</v>
      </c>
      <c r="G118791">
        <f t="shared" si="3713"/>
        <v>0</v>
      </c>
    </row>
    <row r="118792" spans="1:7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 t="shared" si="3712"/>
        <v>суббота</v>
      </c>
      <c r="F118792">
        <f>VLOOKUP(C118792,'Первые просмотры'!A:B,2,0)</f>
        <v>142785</v>
      </c>
      <c r="G118792">
        <f t="shared" si="3713"/>
        <v>0</v>
      </c>
    </row>
    <row r="118793" spans="1:7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 t="shared" si="3712"/>
        <v>суббота</v>
      </c>
      <c r="F118793">
        <f>VLOOKUP(C118793,'Первые просмотры'!A:B,2,0)</f>
        <v>207051</v>
      </c>
      <c r="G118793">
        <f t="shared" si="3713"/>
        <v>0</v>
      </c>
    </row>
    <row r="118794" spans="1:7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 t="shared" si="3712"/>
        <v>суббота</v>
      </c>
      <c r="F118794">
        <f>VLOOKUP(C118794,'Первые просмотры'!A:B,2,0)</f>
        <v>223631</v>
      </c>
      <c r="G118794">
        <f t="shared" si="3713"/>
        <v>0</v>
      </c>
    </row>
    <row r="118795" spans="1:7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 t="shared" si="3712"/>
        <v>суббота</v>
      </c>
      <c r="F118795">
        <f>VLOOKUP(C118795,'Первые просмотры'!A:B,2,0)</f>
        <v>112875</v>
      </c>
      <c r="G118795">
        <f t="shared" si="3713"/>
        <v>0</v>
      </c>
    </row>
    <row r="118796" spans="1:7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 t="shared" si="3712"/>
        <v>суббота</v>
      </c>
      <c r="F118796">
        <f>VLOOKUP(C118796,'Первые просмотры'!A:B,2,0)</f>
        <v>100855</v>
      </c>
      <c r="G118796">
        <f t="shared" si="3713"/>
        <v>0</v>
      </c>
    </row>
    <row r="118797" spans="1:7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 t="shared" si="3712"/>
        <v>суббота</v>
      </c>
      <c r="F118797">
        <f>VLOOKUP(C118797,'Первые просмотры'!A:B,2,0)</f>
        <v>321943</v>
      </c>
      <c r="G118797">
        <f t="shared" si="3713"/>
        <v>0</v>
      </c>
    </row>
    <row r="118798" spans="1:7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 t="shared" si="3712"/>
        <v>суббота</v>
      </c>
      <c r="F118798">
        <f>VLOOKUP(C118798,'Первые просмотры'!A:B,2,0)</f>
        <v>224940</v>
      </c>
      <c r="G118798">
        <f t="shared" si="3713"/>
        <v>0</v>
      </c>
    </row>
    <row r="118799" spans="1:7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 t="shared" si="3712"/>
        <v>суббота</v>
      </c>
      <c r="F118799">
        <f>VLOOKUP(C118799,'Первые просмотры'!A:B,2,0)</f>
        <v>321801</v>
      </c>
      <c r="G118799">
        <f t="shared" si="3713"/>
        <v>0</v>
      </c>
    </row>
    <row r="118800" spans="1:7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t="str">
        <f t="shared" si="3712"/>
        <v>суббота</v>
      </c>
      <c r="F118800">
        <f>VLOOKUP(C118800,'Первые просмотры'!A:B,2,0)</f>
        <v>108057</v>
      </c>
      <c r="G118800">
        <f t="shared" si="3713"/>
        <v>0</v>
      </c>
    </row>
    <row r="118801" spans="1:7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 t="shared" si="3712"/>
        <v>суббота</v>
      </c>
      <c r="F118801">
        <f>VLOOKUP(C118801,'Первые просмотры'!A:B,2,0)</f>
        <v>122037</v>
      </c>
      <c r="G118801">
        <f t="shared" si="3713"/>
        <v>0</v>
      </c>
    </row>
    <row r="118802" spans="1:7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 t="shared" si="3712"/>
        <v>суббота</v>
      </c>
      <c r="F118802">
        <f>VLOOKUP(C118802,'Первые просмотры'!A:B,2,0)</f>
        <v>107395</v>
      </c>
      <c r="G118802">
        <f t="shared" si="3713"/>
        <v>0</v>
      </c>
    </row>
    <row r="118803" spans="1:7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 t="shared" si="3712"/>
        <v>суббота</v>
      </c>
      <c r="F118803">
        <f>VLOOKUP(C118803,'Первые просмотры'!A:B,2,0)</f>
        <v>27011</v>
      </c>
      <c r="G118803">
        <f t="shared" si="3713"/>
        <v>0</v>
      </c>
    </row>
    <row r="118804" spans="1:7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 t="shared" si="3712"/>
        <v>суббота</v>
      </c>
      <c r="F118804">
        <f>VLOOKUP(C118804,'Первые просмотры'!A:B,2,0)</f>
        <v>225955</v>
      </c>
      <c r="G118804">
        <f t="shared" si="3713"/>
        <v>0</v>
      </c>
    </row>
    <row r="118805" spans="1:7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 t="shared" si="3712"/>
        <v>суббота</v>
      </c>
      <c r="F118805">
        <f>VLOOKUP(C118805,'Первые просмотры'!A:B,2,0)</f>
        <v>334502</v>
      </c>
      <c r="G118805">
        <f t="shared" si="3713"/>
        <v>0</v>
      </c>
    </row>
    <row r="118806" spans="1:7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t="str">
        <f t="shared" si="3712"/>
        <v>суббота</v>
      </c>
      <c r="F118806">
        <f>VLOOKUP(C118806,'Первые просмотры'!A:B,2,0)</f>
        <v>325853</v>
      </c>
      <c r="G118806">
        <f t="shared" si="3713"/>
        <v>0</v>
      </c>
    </row>
    <row r="118807" spans="1:7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 t="shared" si="3712"/>
        <v>суббота</v>
      </c>
      <c r="F118807">
        <f>VLOOKUP(C118807,'Первые просмотры'!A:B,2,0)</f>
        <v>219440</v>
      </c>
      <c r="G118807">
        <f t="shared" si="3713"/>
        <v>0</v>
      </c>
    </row>
    <row r="118808" spans="1:7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 t="shared" si="3712"/>
        <v>суббота</v>
      </c>
      <c r="F118808">
        <f>VLOOKUP(C118808,'Первые просмотры'!A:B,2,0)</f>
        <v>126127</v>
      </c>
      <c r="G118808">
        <f t="shared" si="3713"/>
        <v>0</v>
      </c>
    </row>
    <row r="118809" spans="1:7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t="str">
        <f t="shared" si="3712"/>
        <v>суббота</v>
      </c>
      <c r="F118809">
        <f>VLOOKUP(C118809,'Первые просмотры'!A:B,2,0)</f>
        <v>128066</v>
      </c>
      <c r="G118809">
        <f t="shared" si="3713"/>
        <v>0</v>
      </c>
    </row>
    <row r="118810" spans="1:7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 t="shared" si="3712"/>
        <v>суббота</v>
      </c>
      <c r="F118810">
        <f>VLOOKUP(C118810,'Первые просмотры'!A:B,2,0)</f>
        <v>216682</v>
      </c>
      <c r="G118810">
        <f t="shared" si="3713"/>
        <v>0</v>
      </c>
    </row>
    <row r="118811" spans="1:7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 t="shared" si="3712"/>
        <v>суббота</v>
      </c>
      <c r="F118811">
        <f>VLOOKUP(C118811,'Первые просмотры'!A:B,2,0)</f>
        <v>326281</v>
      </c>
      <c r="G118811">
        <f t="shared" si="3713"/>
        <v>0</v>
      </c>
    </row>
    <row r="118812" spans="1:7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 t="shared" si="3712"/>
        <v>суббота</v>
      </c>
      <c r="F118812">
        <f>VLOOKUP(C118812,'Первые просмотры'!A:B,2,0)</f>
        <v>108709</v>
      </c>
      <c r="G118812">
        <f t="shared" si="3713"/>
        <v>0</v>
      </c>
    </row>
    <row r="118813" spans="1:7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 t="shared" si="3712"/>
        <v>суббота</v>
      </c>
      <c r="F118813">
        <f>VLOOKUP(C118813,'Первые просмотры'!A:B,2,0)</f>
        <v>66806</v>
      </c>
      <c r="G118813">
        <f t="shared" si="3713"/>
        <v>0</v>
      </c>
    </row>
    <row r="118814" spans="1:7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 t="shared" si="3712"/>
        <v>суббота</v>
      </c>
      <c r="F118814">
        <f>VLOOKUP(C118814,'Первые просмотры'!A:B,2,0)</f>
        <v>308794</v>
      </c>
      <c r="G118814">
        <f t="shared" si="3713"/>
        <v>0</v>
      </c>
    </row>
    <row r="118815" spans="1:7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 t="shared" si="3712"/>
        <v>суббота</v>
      </c>
      <c r="F118815">
        <f>VLOOKUP(C118815,'Первые просмотры'!A:B,2,0)</f>
        <v>132190</v>
      </c>
      <c r="G118815">
        <f t="shared" si="3713"/>
        <v>0</v>
      </c>
    </row>
    <row r="118816" spans="1:7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 t="shared" si="3712"/>
        <v>суббота</v>
      </c>
      <c r="F118816">
        <f>VLOOKUP(C118816,'Первые просмотры'!A:B,2,0)</f>
        <v>165084</v>
      </c>
      <c r="G118816">
        <f t="shared" si="3713"/>
        <v>0</v>
      </c>
    </row>
    <row r="118817" spans="1:7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 t="shared" si="3712"/>
        <v>суббота</v>
      </c>
      <c r="F118817">
        <f>VLOOKUP(C118817,'Первые просмотры'!A:B,2,0)</f>
        <v>30283</v>
      </c>
      <c r="G118817">
        <f t="shared" si="3713"/>
        <v>0</v>
      </c>
    </row>
    <row r="118818" spans="1:7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t="str">
        <f t="shared" si="3712"/>
        <v>суббота</v>
      </c>
      <c r="F118818">
        <f>VLOOKUP(C118818,'Первые просмотры'!A:B,2,0)</f>
        <v>320856</v>
      </c>
      <c r="G118818">
        <f t="shared" si="3713"/>
        <v>0</v>
      </c>
    </row>
    <row r="118819" spans="1:7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 t="shared" si="3712"/>
        <v>суббота</v>
      </c>
      <c r="F118819">
        <f>VLOOKUP(C118819,'Первые просмотры'!A:B,2,0)</f>
        <v>331747</v>
      </c>
      <c r="G118819">
        <f t="shared" si="3713"/>
        <v>0</v>
      </c>
    </row>
    <row r="118820" spans="1:7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 t="shared" si="3712"/>
        <v>суббота</v>
      </c>
      <c r="F118820">
        <f>VLOOKUP(C118820,'Первые просмотры'!A:B,2,0)</f>
        <v>224124</v>
      </c>
      <c r="G118820">
        <f t="shared" si="3713"/>
        <v>0</v>
      </c>
    </row>
    <row r="118821" spans="1:7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t="str">
        <f t="shared" si="3712"/>
        <v>суббота</v>
      </c>
      <c r="F118821">
        <f>VLOOKUP(C118821,'Первые просмотры'!A:B,2,0)</f>
        <v>17672</v>
      </c>
      <c r="G118821">
        <f t="shared" si="3713"/>
        <v>0</v>
      </c>
    </row>
    <row r="118822" spans="1:7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 t="shared" si="3712"/>
        <v>суббота</v>
      </c>
      <c r="F118822">
        <f>VLOOKUP(C118822,'Первые просмотры'!A:B,2,0)</f>
        <v>111719</v>
      </c>
      <c r="G118822">
        <f t="shared" si="3713"/>
        <v>0</v>
      </c>
    </row>
    <row r="118823" spans="1:7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 t="shared" si="3712"/>
        <v>суббота</v>
      </c>
      <c r="F118823">
        <f>VLOOKUP(C118823,'Первые просмотры'!A:B,2,0)</f>
        <v>38609</v>
      </c>
      <c r="G118823">
        <f t="shared" si="3713"/>
        <v>0</v>
      </c>
    </row>
    <row r="118824" spans="1:7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 t="shared" si="3712"/>
        <v>суббота</v>
      </c>
      <c r="F118824">
        <f>VLOOKUP(C118824,'Первые просмотры'!A:B,2,0)</f>
        <v>218800</v>
      </c>
      <c r="G118824">
        <f t="shared" si="3713"/>
        <v>0</v>
      </c>
    </row>
    <row r="118825" spans="1:7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 t="shared" si="3712"/>
        <v>суббота</v>
      </c>
      <c r="F118825">
        <f>VLOOKUP(C118825,'Первые просмотры'!A:B,2,0)</f>
        <v>269129</v>
      </c>
      <c r="G118825">
        <f t="shared" si="3713"/>
        <v>0</v>
      </c>
    </row>
    <row r="118826" spans="1:7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 t="shared" si="3712"/>
        <v>суббота</v>
      </c>
      <c r="F118826">
        <f>VLOOKUP(C118826,'Первые просмотры'!A:B,2,0)</f>
        <v>110448</v>
      </c>
      <c r="G118826">
        <f t="shared" si="3713"/>
        <v>0</v>
      </c>
    </row>
    <row r="118827" spans="1:7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 t="shared" si="3712"/>
        <v>суббота</v>
      </c>
      <c r="F118827">
        <f>VLOOKUP(C118827,'Первые просмотры'!A:B,2,0)</f>
        <v>201256</v>
      </c>
      <c r="G118827">
        <f t="shared" si="3713"/>
        <v>0</v>
      </c>
    </row>
    <row r="118828" spans="1:7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 t="shared" si="3712"/>
        <v>суббота</v>
      </c>
      <c r="F118828">
        <f>VLOOKUP(C118828,'Первые просмотры'!A:B,2,0)</f>
        <v>232679</v>
      </c>
      <c r="G118828">
        <f t="shared" si="3713"/>
        <v>0</v>
      </c>
    </row>
    <row r="118829" spans="1:7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 t="shared" si="3712"/>
        <v>суббота</v>
      </c>
      <c r="F118829">
        <f>VLOOKUP(C118829,'Первые просмотры'!A:B,2,0)</f>
        <v>20692</v>
      </c>
      <c r="G118829">
        <f t="shared" si="3713"/>
        <v>0</v>
      </c>
    </row>
    <row r="118830" spans="1:7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 t="shared" si="3712"/>
        <v>суббота</v>
      </c>
      <c r="F118830">
        <f>VLOOKUP(C118830,'Первые просмотры'!A:B,2,0)</f>
        <v>241721</v>
      </c>
      <c r="G118830">
        <f t="shared" si="3713"/>
        <v>0</v>
      </c>
    </row>
    <row r="118831" spans="1:7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 t="shared" si="3712"/>
        <v>суббота</v>
      </c>
      <c r="F118831">
        <f>VLOOKUP(C118831,'Первые просмотры'!A:B,2,0)</f>
        <v>317690</v>
      </c>
      <c r="G118831">
        <f t="shared" si="3713"/>
        <v>0</v>
      </c>
    </row>
    <row r="118832" spans="1:7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 t="shared" si="3712"/>
        <v>суббота</v>
      </c>
      <c r="F118832">
        <f>VLOOKUP(C118832,'Первые просмотры'!A:B,2,0)</f>
        <v>217856</v>
      </c>
      <c r="G118832">
        <f t="shared" si="3713"/>
        <v>0</v>
      </c>
    </row>
    <row r="118833" spans="1:7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 t="shared" si="3712"/>
        <v>суббота</v>
      </c>
      <c r="F118833">
        <f>VLOOKUP(C118833,'Первые просмотры'!A:B,2,0)</f>
        <v>108970</v>
      </c>
      <c r="G118833">
        <f t="shared" si="3713"/>
        <v>0</v>
      </c>
    </row>
    <row r="118834" spans="1:7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 t="shared" si="3712"/>
        <v>суббота</v>
      </c>
      <c r="F118834">
        <f>VLOOKUP(C118834,'Первые просмотры'!A:B,2,0)</f>
        <v>241626</v>
      </c>
      <c r="G118834">
        <f t="shared" si="3713"/>
        <v>0</v>
      </c>
    </row>
    <row r="118835" spans="1:7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 t="shared" si="3712"/>
        <v>суббота</v>
      </c>
      <c r="F118835">
        <f>VLOOKUP(C118835,'Первые просмотры'!A:B,2,0)</f>
        <v>104783</v>
      </c>
      <c r="G118835">
        <f t="shared" si="3713"/>
        <v>0</v>
      </c>
    </row>
    <row r="118836" spans="1:7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 t="shared" si="3712"/>
        <v>суббота</v>
      </c>
      <c r="F118836">
        <f>VLOOKUP(C118836,'Первые просмотры'!A:B,2,0)</f>
        <v>123710</v>
      </c>
      <c r="G118836">
        <f t="shared" si="3713"/>
        <v>0</v>
      </c>
    </row>
    <row r="118837" spans="1:7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 t="shared" si="3712"/>
        <v>суббота</v>
      </c>
      <c r="F118837">
        <f>VLOOKUP(C118837,'Первые просмотры'!A:B,2,0)</f>
        <v>211425</v>
      </c>
      <c r="G118837">
        <f t="shared" si="3713"/>
        <v>0</v>
      </c>
    </row>
    <row r="118838" spans="1:7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 t="shared" si="3712"/>
        <v>суббота</v>
      </c>
      <c r="F118838">
        <f>VLOOKUP(C118838,'Первые просмотры'!A:B,2,0)</f>
        <v>328977</v>
      </c>
      <c r="G118838">
        <f t="shared" si="3713"/>
        <v>0</v>
      </c>
    </row>
    <row r="118839" spans="1:7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 t="shared" si="3712"/>
        <v>суббота</v>
      </c>
      <c r="F118839">
        <f>VLOOKUP(C118839,'Первые просмотры'!A:B,2,0)</f>
        <v>209375</v>
      </c>
      <c r="G118839">
        <f t="shared" si="3713"/>
        <v>0</v>
      </c>
    </row>
    <row r="118840" spans="1:7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 t="shared" si="3712"/>
        <v>суббота</v>
      </c>
      <c r="F118840">
        <f>VLOOKUP(C118840,'Первые просмотры'!A:B,2,0)</f>
        <v>239460</v>
      </c>
      <c r="G118840">
        <f t="shared" si="3713"/>
        <v>0</v>
      </c>
    </row>
    <row r="118841" spans="1:7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 t="shared" si="3712"/>
        <v>суббота</v>
      </c>
      <c r="F118841">
        <f>VLOOKUP(C118841,'Первые просмотры'!A:B,2,0)</f>
        <v>76229</v>
      </c>
      <c r="G118841">
        <f t="shared" si="3713"/>
        <v>0</v>
      </c>
    </row>
    <row r="118842" spans="1:7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 t="shared" si="3712"/>
        <v>суббота</v>
      </c>
      <c r="F118842">
        <f>VLOOKUP(C118842,'Первые просмотры'!A:B,2,0)</f>
        <v>116868</v>
      </c>
      <c r="G118842">
        <f t="shared" si="3713"/>
        <v>0</v>
      </c>
    </row>
    <row r="118843" spans="1:7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 t="shared" si="3712"/>
        <v>суббота</v>
      </c>
      <c r="F118843">
        <f>VLOOKUP(C118843,'Первые просмотры'!A:B,2,0)</f>
        <v>106832</v>
      </c>
      <c r="G118843">
        <f t="shared" si="3713"/>
        <v>0</v>
      </c>
    </row>
    <row r="118844" spans="1:7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 t="shared" si="3712"/>
        <v>суббота</v>
      </c>
      <c r="F118844">
        <f>VLOOKUP(C118844,'Первые просмотры'!A:B,2,0)</f>
        <v>223555</v>
      </c>
      <c r="G118844">
        <f t="shared" si="3713"/>
        <v>0</v>
      </c>
    </row>
    <row r="118845" spans="1:7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 t="shared" si="3712"/>
        <v>суббота</v>
      </c>
      <c r="F118845">
        <f>VLOOKUP(C118845,'Первые просмотры'!A:B,2,0)</f>
        <v>355251</v>
      </c>
      <c r="G118845">
        <f t="shared" si="3713"/>
        <v>0</v>
      </c>
    </row>
    <row r="118846" spans="1:7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 t="shared" si="3712"/>
        <v>суббота</v>
      </c>
      <c r="F118846">
        <f>VLOOKUP(C118846,'Первые просмотры'!A:B,2,0)</f>
        <v>277950</v>
      </c>
      <c r="G118846">
        <f t="shared" si="3713"/>
        <v>0</v>
      </c>
    </row>
    <row r="118847" spans="1:7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 t="shared" si="3712"/>
        <v>суббота</v>
      </c>
      <c r="F118847">
        <f>VLOOKUP(C118847,'Первые просмотры'!A:B,2,0)</f>
        <v>4066</v>
      </c>
      <c r="G118847">
        <f t="shared" si="3713"/>
        <v>0</v>
      </c>
    </row>
    <row r="118848" spans="1:7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 t="shared" si="3712"/>
        <v>суббота</v>
      </c>
      <c r="F118848">
        <f>VLOOKUP(C118848,'Первые просмотры'!A:B,2,0)</f>
        <v>113652</v>
      </c>
      <c r="G118848">
        <f t="shared" si="3713"/>
        <v>0</v>
      </c>
    </row>
    <row r="118849" spans="1:7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 t="shared" si="3712"/>
        <v>суббота</v>
      </c>
      <c r="F118849">
        <f>VLOOKUP(C118849,'Первые просмотры'!A:B,2,0)</f>
        <v>29227</v>
      </c>
      <c r="G118849">
        <f t="shared" si="3713"/>
        <v>0</v>
      </c>
    </row>
    <row r="118850" spans="1:7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 t="shared" si="3712"/>
        <v>суббота</v>
      </c>
      <c r="F118850">
        <f>VLOOKUP(C118850,'Первые просмотры'!A:B,2,0)</f>
        <v>105899</v>
      </c>
      <c r="G118850">
        <f t="shared" si="3713"/>
        <v>0</v>
      </c>
    </row>
    <row r="118851" spans="1:7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 t="shared" ref="E118851:E118914" si="3714">TEXT(B118851, "ДДДД")</f>
        <v>суббота</v>
      </c>
      <c r="F118851">
        <f>VLOOKUP(C118851,'Первые просмотры'!A:B,2,0)</f>
        <v>25618</v>
      </c>
      <c r="G118851">
        <f t="shared" ref="G118851:G118914" si="3715">IF(A118851=F118851,1,0)</f>
        <v>0</v>
      </c>
    </row>
    <row r="118852" spans="1:7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 t="shared" si="3714"/>
        <v>суббота</v>
      </c>
      <c r="F118852">
        <f>VLOOKUP(C118852,'Первые просмотры'!A:B,2,0)</f>
        <v>335227</v>
      </c>
      <c r="G118852">
        <f t="shared" si="3715"/>
        <v>0</v>
      </c>
    </row>
    <row r="118853" spans="1:7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 t="shared" si="3714"/>
        <v>суббота</v>
      </c>
      <c r="F118853">
        <f>VLOOKUP(C118853,'Первые просмотры'!A:B,2,0)</f>
        <v>19717</v>
      </c>
      <c r="G118853">
        <f t="shared" si="3715"/>
        <v>0</v>
      </c>
    </row>
    <row r="118854" spans="1:7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 t="shared" si="3714"/>
        <v>суббота</v>
      </c>
      <c r="F118854">
        <f>VLOOKUP(C118854,'Первые просмотры'!A:B,2,0)</f>
        <v>330024</v>
      </c>
      <c r="G118854">
        <f t="shared" si="3715"/>
        <v>0</v>
      </c>
    </row>
    <row r="118855" spans="1:7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 t="shared" si="3714"/>
        <v>суббота</v>
      </c>
      <c r="F118855">
        <f>VLOOKUP(C118855,'Первые просмотры'!A:B,2,0)</f>
        <v>307327</v>
      </c>
      <c r="G118855">
        <f t="shared" si="3715"/>
        <v>0</v>
      </c>
    </row>
    <row r="118856" spans="1:7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 t="shared" si="3714"/>
        <v>суббота</v>
      </c>
      <c r="F118856">
        <f>VLOOKUP(C118856,'Первые просмотры'!A:B,2,0)</f>
        <v>25010</v>
      </c>
      <c r="G118856">
        <f t="shared" si="3715"/>
        <v>0</v>
      </c>
    </row>
    <row r="118857" spans="1:7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t="str">
        <f t="shared" si="3714"/>
        <v>суббота</v>
      </c>
      <c r="F118857">
        <f>VLOOKUP(C118857,'Первые просмотры'!A:B,2,0)</f>
        <v>22203</v>
      </c>
      <c r="G118857">
        <f t="shared" si="3715"/>
        <v>0</v>
      </c>
    </row>
    <row r="118858" spans="1:7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 t="shared" si="3714"/>
        <v>суббота</v>
      </c>
      <c r="F118858">
        <f>VLOOKUP(C118858,'Первые просмотры'!A:B,2,0)</f>
        <v>70028</v>
      </c>
      <c r="G118858">
        <f t="shared" si="3715"/>
        <v>0</v>
      </c>
    </row>
    <row r="118859" spans="1:7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 t="shared" si="3714"/>
        <v>суббота</v>
      </c>
      <c r="F118859">
        <f>VLOOKUP(C118859,'Первые просмотры'!A:B,2,0)</f>
        <v>330494</v>
      </c>
      <c r="G118859">
        <f t="shared" si="3715"/>
        <v>0</v>
      </c>
    </row>
    <row r="118860" spans="1:7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 t="shared" si="3714"/>
        <v>суббота</v>
      </c>
      <c r="F118860">
        <f>VLOOKUP(C118860,'Первые просмотры'!A:B,2,0)</f>
        <v>24072</v>
      </c>
      <c r="G118860">
        <f t="shared" si="3715"/>
        <v>0</v>
      </c>
    </row>
    <row r="118861" spans="1:7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 t="shared" si="3714"/>
        <v>суббота</v>
      </c>
      <c r="F118861">
        <f>VLOOKUP(C118861,'Первые просмотры'!A:B,2,0)</f>
        <v>101377</v>
      </c>
      <c r="G118861">
        <f t="shared" si="3715"/>
        <v>0</v>
      </c>
    </row>
    <row r="118862" spans="1:7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t="str">
        <f t="shared" si="3714"/>
        <v>суббота</v>
      </c>
      <c r="F118862">
        <f>VLOOKUP(C118862,'Первые просмотры'!A:B,2,0)</f>
        <v>222590</v>
      </c>
      <c r="G118862">
        <f t="shared" si="3715"/>
        <v>0</v>
      </c>
    </row>
    <row r="118863" spans="1:7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 t="shared" si="3714"/>
        <v>суббота</v>
      </c>
      <c r="F118863">
        <f>VLOOKUP(C118863,'Первые просмотры'!A:B,2,0)</f>
        <v>313580</v>
      </c>
      <c r="G118863">
        <f t="shared" si="3715"/>
        <v>0</v>
      </c>
    </row>
    <row r="118864" spans="1:7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t="str">
        <f t="shared" si="3714"/>
        <v>суббота</v>
      </c>
      <c r="F118864">
        <f>VLOOKUP(C118864,'Первые просмотры'!A:B,2,0)</f>
        <v>31220</v>
      </c>
      <c r="G118864">
        <f t="shared" si="3715"/>
        <v>0</v>
      </c>
    </row>
    <row r="118865" spans="1:7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 t="shared" si="3714"/>
        <v>суббота</v>
      </c>
      <c r="F118865">
        <f>VLOOKUP(C118865,'Первые просмотры'!A:B,2,0)</f>
        <v>254857</v>
      </c>
      <c r="G118865">
        <f t="shared" si="3715"/>
        <v>0</v>
      </c>
    </row>
    <row r="118866" spans="1:7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 t="shared" si="3714"/>
        <v>суббота</v>
      </c>
      <c r="F118866">
        <f>VLOOKUP(C118866,'Первые просмотры'!A:B,2,0)</f>
        <v>130971</v>
      </c>
      <c r="G118866">
        <f t="shared" si="3715"/>
        <v>0</v>
      </c>
    </row>
    <row r="118867" spans="1:7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 t="shared" si="3714"/>
        <v>суббота</v>
      </c>
      <c r="F118867">
        <f>VLOOKUP(C118867,'Первые просмотры'!A:B,2,0)</f>
        <v>220709</v>
      </c>
      <c r="G118867">
        <f t="shared" si="3715"/>
        <v>0</v>
      </c>
    </row>
    <row r="118868" spans="1:7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 t="shared" si="3714"/>
        <v>суббота</v>
      </c>
      <c r="F118868">
        <f>VLOOKUP(C118868,'Первые просмотры'!A:B,2,0)</f>
        <v>298228</v>
      </c>
      <c r="G118868">
        <f t="shared" si="3715"/>
        <v>0</v>
      </c>
    </row>
    <row r="118869" spans="1:7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 t="shared" si="3714"/>
        <v>суббота</v>
      </c>
      <c r="F118869">
        <f>VLOOKUP(C118869,'Первые просмотры'!A:B,2,0)</f>
        <v>284046</v>
      </c>
      <c r="G118869">
        <f t="shared" si="3715"/>
        <v>0</v>
      </c>
    </row>
    <row r="118870" spans="1:7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 t="shared" si="3714"/>
        <v>суббота</v>
      </c>
      <c r="F118870">
        <f>VLOOKUP(C118870,'Первые просмотры'!A:B,2,0)</f>
        <v>221347</v>
      </c>
      <c r="G118870">
        <f t="shared" si="3715"/>
        <v>0</v>
      </c>
    </row>
    <row r="118871" spans="1:7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 t="shared" si="3714"/>
        <v>суббота</v>
      </c>
      <c r="F118871">
        <f>VLOOKUP(C118871,'Первые просмотры'!A:B,2,0)</f>
        <v>270128</v>
      </c>
      <c r="G118871">
        <f t="shared" si="3715"/>
        <v>0</v>
      </c>
    </row>
    <row r="118872" spans="1:7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 t="shared" si="3714"/>
        <v>суббота</v>
      </c>
      <c r="F118872">
        <f>VLOOKUP(C118872,'Первые просмотры'!A:B,2,0)</f>
        <v>139455</v>
      </c>
      <c r="G118872">
        <f t="shared" si="3715"/>
        <v>0</v>
      </c>
    </row>
    <row r="118873" spans="1:7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 t="shared" si="3714"/>
        <v>суббота</v>
      </c>
      <c r="F118873">
        <f>VLOOKUP(C118873,'Первые просмотры'!A:B,2,0)</f>
        <v>104621</v>
      </c>
      <c r="G118873">
        <f t="shared" si="3715"/>
        <v>0</v>
      </c>
    </row>
    <row r="118874" spans="1:7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 t="shared" si="3714"/>
        <v>суббота</v>
      </c>
      <c r="F118874">
        <f>VLOOKUP(C118874,'Первые просмотры'!A:B,2,0)</f>
        <v>3496</v>
      </c>
      <c r="G118874">
        <f t="shared" si="3715"/>
        <v>0</v>
      </c>
    </row>
    <row r="118875" spans="1:7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 t="shared" si="3714"/>
        <v>суббота</v>
      </c>
      <c r="F118875">
        <f>VLOOKUP(C118875,'Первые просмотры'!A:B,2,0)</f>
        <v>101852</v>
      </c>
      <c r="G118875">
        <f t="shared" si="3715"/>
        <v>0</v>
      </c>
    </row>
    <row r="118876" spans="1:7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 t="shared" si="3714"/>
        <v>суббота</v>
      </c>
      <c r="F118876">
        <f>VLOOKUP(C118876,'Первые просмотры'!A:B,2,0)</f>
        <v>100589</v>
      </c>
      <c r="G118876">
        <f t="shared" si="3715"/>
        <v>0</v>
      </c>
    </row>
    <row r="118877" spans="1:7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 t="shared" si="3714"/>
        <v>суббота</v>
      </c>
      <c r="F118877">
        <f>VLOOKUP(C118877,'Первые просмотры'!A:B,2,0)</f>
        <v>229621</v>
      </c>
      <c r="G118877">
        <f t="shared" si="3715"/>
        <v>0</v>
      </c>
    </row>
    <row r="118878" spans="1:7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 t="shared" si="3714"/>
        <v>суббота</v>
      </c>
      <c r="F118878">
        <f>VLOOKUP(C118878,'Первые просмотры'!A:B,2,0)</f>
        <v>26362</v>
      </c>
      <c r="G118878">
        <f t="shared" si="3715"/>
        <v>0</v>
      </c>
    </row>
    <row r="118879" spans="1:7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 t="shared" si="3714"/>
        <v>суббота</v>
      </c>
      <c r="F118879">
        <f>VLOOKUP(C118879,'Первые просмотры'!A:B,2,0)</f>
        <v>158148</v>
      </c>
      <c r="G118879">
        <f t="shared" si="3715"/>
        <v>0</v>
      </c>
    </row>
    <row r="118880" spans="1:7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 t="shared" si="3714"/>
        <v>суббота</v>
      </c>
      <c r="F118880">
        <f>VLOOKUP(C118880,'Первые просмотры'!A:B,2,0)</f>
        <v>217897</v>
      </c>
      <c r="G118880">
        <f t="shared" si="3715"/>
        <v>0</v>
      </c>
    </row>
    <row r="118881" spans="1:7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 t="shared" si="3714"/>
        <v>суббота</v>
      </c>
      <c r="F118881">
        <f>VLOOKUP(C118881,'Первые просмотры'!A:B,2,0)</f>
        <v>324635</v>
      </c>
      <c r="G118881">
        <f t="shared" si="3715"/>
        <v>0</v>
      </c>
    </row>
    <row r="118882" spans="1:7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 t="shared" si="3714"/>
        <v>суббота</v>
      </c>
      <c r="F118882">
        <f>VLOOKUP(C118882,'Первые просмотры'!A:B,2,0)</f>
        <v>254824</v>
      </c>
      <c r="G118882">
        <f t="shared" si="3715"/>
        <v>0</v>
      </c>
    </row>
    <row r="118883" spans="1:7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 t="shared" si="3714"/>
        <v>суббота</v>
      </c>
      <c r="F118883">
        <f>VLOOKUP(C118883,'Первые просмотры'!A:B,2,0)</f>
        <v>292421</v>
      </c>
      <c r="G118883">
        <f t="shared" si="3715"/>
        <v>0</v>
      </c>
    </row>
    <row r="118884" spans="1:7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 t="shared" si="3714"/>
        <v>суббота</v>
      </c>
      <c r="F118884">
        <f>VLOOKUP(C118884,'Первые просмотры'!A:B,2,0)</f>
        <v>213065</v>
      </c>
      <c r="G118884">
        <f t="shared" si="3715"/>
        <v>0</v>
      </c>
    </row>
    <row r="118885" spans="1:7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 t="shared" si="3714"/>
        <v>суббота</v>
      </c>
      <c r="F118885">
        <f>VLOOKUP(C118885,'Первые просмотры'!A:B,2,0)</f>
        <v>120367</v>
      </c>
      <c r="G118885">
        <f t="shared" si="3715"/>
        <v>0</v>
      </c>
    </row>
    <row r="118886" spans="1:7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 t="shared" si="3714"/>
        <v>суббота</v>
      </c>
      <c r="F118886">
        <f>VLOOKUP(C118886,'Первые просмотры'!A:B,2,0)</f>
        <v>14845</v>
      </c>
      <c r="G118886">
        <f t="shared" si="3715"/>
        <v>0</v>
      </c>
    </row>
    <row r="118887" spans="1:7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 t="shared" si="3714"/>
        <v>суббота</v>
      </c>
      <c r="F118887">
        <f>VLOOKUP(C118887,'Первые просмотры'!A:B,2,0)</f>
        <v>205841</v>
      </c>
      <c r="G118887">
        <f t="shared" si="3715"/>
        <v>0</v>
      </c>
    </row>
    <row r="118888" spans="1:7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 t="shared" si="3714"/>
        <v>суббота</v>
      </c>
      <c r="F118888">
        <f>VLOOKUP(C118888,'Первые просмотры'!A:B,2,0)</f>
        <v>236052</v>
      </c>
      <c r="G118888">
        <f t="shared" si="3715"/>
        <v>0</v>
      </c>
    </row>
    <row r="118889" spans="1:7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 t="shared" si="3714"/>
        <v>суббота</v>
      </c>
      <c r="F118889">
        <f>VLOOKUP(C118889,'Первые просмотры'!A:B,2,0)</f>
        <v>31603</v>
      </c>
      <c r="G118889">
        <f t="shared" si="3715"/>
        <v>0</v>
      </c>
    </row>
    <row r="118890" spans="1:7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 t="shared" si="3714"/>
        <v>суббота</v>
      </c>
      <c r="F118890">
        <f>VLOOKUP(C118890,'Первые просмотры'!A:B,2,0)</f>
        <v>173024</v>
      </c>
      <c r="G118890">
        <f t="shared" si="3715"/>
        <v>0</v>
      </c>
    </row>
    <row r="118891" spans="1:7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 t="shared" si="3714"/>
        <v>суббота</v>
      </c>
      <c r="F118891">
        <f>VLOOKUP(C118891,'Первые просмотры'!A:B,2,0)</f>
        <v>133362</v>
      </c>
      <c r="G118891">
        <f t="shared" si="3715"/>
        <v>0</v>
      </c>
    </row>
    <row r="118892" spans="1:7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 t="shared" si="3714"/>
        <v>суббота</v>
      </c>
      <c r="F118892">
        <f>VLOOKUP(C118892,'Первые просмотры'!A:B,2,0)</f>
        <v>219648</v>
      </c>
      <c r="G118892">
        <f t="shared" si="3715"/>
        <v>0</v>
      </c>
    </row>
    <row r="118893" spans="1:7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 t="shared" si="3714"/>
        <v>суббота</v>
      </c>
      <c r="F118893">
        <f>VLOOKUP(C118893,'Первые просмотры'!A:B,2,0)</f>
        <v>359192</v>
      </c>
      <c r="G118893">
        <f t="shared" si="3715"/>
        <v>1</v>
      </c>
    </row>
    <row r="118894" spans="1:7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 t="shared" si="3714"/>
        <v>суббота</v>
      </c>
      <c r="F118894">
        <f>VLOOKUP(C118894,'Первые просмотры'!A:B,2,0)</f>
        <v>227333</v>
      </c>
      <c r="G118894">
        <f t="shared" si="3715"/>
        <v>0</v>
      </c>
    </row>
    <row r="118895" spans="1:7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 t="shared" si="3714"/>
        <v>суббота</v>
      </c>
      <c r="F118895">
        <f>VLOOKUP(C118895,'Первые просмотры'!A:B,2,0)</f>
        <v>82886</v>
      </c>
      <c r="G118895">
        <f t="shared" si="3715"/>
        <v>0</v>
      </c>
    </row>
    <row r="118896" spans="1:7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 t="shared" si="3714"/>
        <v>суббота</v>
      </c>
      <c r="F118896">
        <f>VLOOKUP(C118896,'Первые просмотры'!A:B,2,0)</f>
        <v>212489</v>
      </c>
      <c r="G118896">
        <f t="shared" si="3715"/>
        <v>0</v>
      </c>
    </row>
    <row r="118897" spans="1:7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 t="shared" si="3714"/>
        <v>суббота</v>
      </c>
      <c r="F118897">
        <f>VLOOKUP(C118897,'Первые просмотры'!A:B,2,0)</f>
        <v>230493</v>
      </c>
      <c r="G118897">
        <f t="shared" si="3715"/>
        <v>0</v>
      </c>
    </row>
    <row r="118898" spans="1:7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 t="shared" si="3714"/>
        <v>суббота</v>
      </c>
      <c r="F118898">
        <f>VLOOKUP(C118898,'Первые просмотры'!A:B,2,0)</f>
        <v>125383</v>
      </c>
      <c r="G118898">
        <f t="shared" si="3715"/>
        <v>0</v>
      </c>
    </row>
    <row r="118899" spans="1:7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 t="shared" si="3714"/>
        <v>суббота</v>
      </c>
      <c r="F118899">
        <f>VLOOKUP(C118899,'Первые просмотры'!A:B,2,0)</f>
        <v>5596</v>
      </c>
      <c r="G118899">
        <f t="shared" si="3715"/>
        <v>0</v>
      </c>
    </row>
    <row r="118900" spans="1:7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 t="shared" si="3714"/>
        <v>суббота</v>
      </c>
      <c r="F118900">
        <f>VLOOKUP(C118900,'Первые просмотры'!A:B,2,0)</f>
        <v>212017</v>
      </c>
      <c r="G118900">
        <f t="shared" si="3715"/>
        <v>0</v>
      </c>
    </row>
    <row r="118901" spans="1:7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 t="shared" si="3714"/>
        <v>суббота</v>
      </c>
      <c r="F118901">
        <f>VLOOKUP(C118901,'Первые просмотры'!A:B,2,0)</f>
        <v>26795</v>
      </c>
      <c r="G118901">
        <f t="shared" si="3715"/>
        <v>0</v>
      </c>
    </row>
    <row r="118902" spans="1:7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 t="shared" si="3714"/>
        <v>суббота</v>
      </c>
      <c r="F118902">
        <f>VLOOKUP(C118902,'Первые просмотры'!A:B,2,0)</f>
        <v>222014</v>
      </c>
      <c r="G118902">
        <f t="shared" si="3715"/>
        <v>0</v>
      </c>
    </row>
    <row r="118903" spans="1:7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 t="shared" si="3714"/>
        <v>суббота</v>
      </c>
      <c r="F118903">
        <f>VLOOKUP(C118903,'Первые просмотры'!A:B,2,0)</f>
        <v>220521</v>
      </c>
      <c r="G118903">
        <f t="shared" si="3715"/>
        <v>0</v>
      </c>
    </row>
    <row r="118904" spans="1:7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t="str">
        <f t="shared" si="3714"/>
        <v>суббота</v>
      </c>
      <c r="F118904">
        <f>VLOOKUP(C118904,'Первые просмотры'!A:B,2,0)</f>
        <v>215879</v>
      </c>
      <c r="G118904">
        <f t="shared" si="3715"/>
        <v>0</v>
      </c>
    </row>
    <row r="118905" spans="1:7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 t="shared" si="3714"/>
        <v>суббота</v>
      </c>
      <c r="F118905">
        <f>VLOOKUP(C118905,'Первые просмотры'!A:B,2,0)</f>
        <v>112652</v>
      </c>
      <c r="G118905">
        <f t="shared" si="3715"/>
        <v>0</v>
      </c>
    </row>
    <row r="118906" spans="1:7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 t="shared" si="3714"/>
        <v>суббота</v>
      </c>
      <c r="F118906">
        <f>VLOOKUP(C118906,'Первые просмотры'!A:B,2,0)</f>
        <v>209785</v>
      </c>
      <c r="G118906">
        <f t="shared" si="3715"/>
        <v>0</v>
      </c>
    </row>
    <row r="118907" spans="1:7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 t="shared" si="3714"/>
        <v>суббота</v>
      </c>
      <c r="F118907">
        <f>VLOOKUP(C118907,'Первые просмотры'!A:B,2,0)</f>
        <v>119740</v>
      </c>
      <c r="G118907">
        <f t="shared" si="3715"/>
        <v>0</v>
      </c>
    </row>
    <row r="118908" spans="1:7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 t="shared" si="3714"/>
        <v>суббота</v>
      </c>
      <c r="F118908">
        <f>VLOOKUP(C118908,'Первые просмотры'!A:B,2,0)</f>
        <v>268898</v>
      </c>
      <c r="G118908">
        <f t="shared" si="3715"/>
        <v>0</v>
      </c>
    </row>
    <row r="118909" spans="1:7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 t="shared" si="3714"/>
        <v>суббота</v>
      </c>
      <c r="F118909">
        <f>VLOOKUP(C118909,'Первые просмотры'!A:B,2,0)</f>
        <v>63052</v>
      </c>
      <c r="G118909">
        <f t="shared" si="3715"/>
        <v>0</v>
      </c>
    </row>
    <row r="118910" spans="1:7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 t="shared" si="3714"/>
        <v>суббота</v>
      </c>
      <c r="F118910">
        <f>VLOOKUP(C118910,'Первые просмотры'!A:B,2,0)</f>
        <v>225683</v>
      </c>
      <c r="G118910">
        <f t="shared" si="3715"/>
        <v>0</v>
      </c>
    </row>
    <row r="118911" spans="1:7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 t="shared" si="3714"/>
        <v>суббота</v>
      </c>
      <c r="F118911">
        <f>VLOOKUP(C118911,'Первые просмотры'!A:B,2,0)</f>
        <v>211054</v>
      </c>
      <c r="G118911">
        <f t="shared" si="3715"/>
        <v>0</v>
      </c>
    </row>
    <row r="118912" spans="1:7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 t="shared" si="3714"/>
        <v>суббота</v>
      </c>
      <c r="F118912">
        <f>VLOOKUP(C118912,'Первые просмотры'!A:B,2,0)</f>
        <v>224537</v>
      </c>
      <c r="G118912">
        <f t="shared" si="3715"/>
        <v>0</v>
      </c>
    </row>
    <row r="118913" spans="1:7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t="str">
        <f t="shared" si="3714"/>
        <v>суббота</v>
      </c>
      <c r="F118913">
        <f>VLOOKUP(C118913,'Первые просмотры'!A:B,2,0)</f>
        <v>214475</v>
      </c>
      <c r="G118913">
        <f t="shared" si="3715"/>
        <v>0</v>
      </c>
    </row>
    <row r="118914" spans="1:7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 t="shared" si="3714"/>
        <v>суббота</v>
      </c>
      <c r="F118914">
        <f>VLOOKUP(C118914,'Первые просмотры'!A:B,2,0)</f>
        <v>29404</v>
      </c>
      <c r="G118914">
        <f t="shared" si="3715"/>
        <v>0</v>
      </c>
    </row>
    <row r="118915" spans="1:7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t="str">
        <f t="shared" ref="E118915:E118978" si="3716">TEXT(B118915, "ДДДД")</f>
        <v>суббота</v>
      </c>
      <c r="F118915">
        <f>VLOOKUP(C118915,'Первые просмотры'!A:B,2,0)</f>
        <v>289478</v>
      </c>
      <c r="G118915">
        <f t="shared" ref="G118915:G118978" si="3717">IF(A118915=F118915,1,0)</f>
        <v>0</v>
      </c>
    </row>
    <row r="118916" spans="1:7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 t="shared" si="3716"/>
        <v>суббота</v>
      </c>
      <c r="F118916">
        <f>VLOOKUP(C118916,'Первые просмотры'!A:B,2,0)</f>
        <v>50461</v>
      </c>
      <c r="G118916">
        <f t="shared" si="3717"/>
        <v>0</v>
      </c>
    </row>
    <row r="118917" spans="1:7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 t="shared" si="3716"/>
        <v>суббота</v>
      </c>
      <c r="F118917">
        <f>VLOOKUP(C118917,'Первые просмотры'!A:B,2,0)</f>
        <v>12931</v>
      </c>
      <c r="G118917">
        <f t="shared" si="3717"/>
        <v>0</v>
      </c>
    </row>
    <row r="118918" spans="1:7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t="str">
        <f t="shared" si="3716"/>
        <v>суббота</v>
      </c>
      <c r="F118918">
        <f>VLOOKUP(C118918,'Первые просмотры'!A:B,2,0)</f>
        <v>231583</v>
      </c>
      <c r="G118918">
        <f t="shared" si="3717"/>
        <v>0</v>
      </c>
    </row>
    <row r="118919" spans="1:7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 t="shared" si="3716"/>
        <v>суббота</v>
      </c>
      <c r="F118919">
        <f>VLOOKUP(C118919,'Первые просмотры'!A:B,2,0)</f>
        <v>225033</v>
      </c>
      <c r="G118919">
        <f t="shared" si="3717"/>
        <v>0</v>
      </c>
    </row>
    <row r="118920" spans="1:7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t="str">
        <f t="shared" si="3716"/>
        <v>суббота</v>
      </c>
      <c r="F118920">
        <f>VLOOKUP(C118920,'Первые просмотры'!A:B,2,0)</f>
        <v>21553</v>
      </c>
      <c r="G118920">
        <f t="shared" si="3717"/>
        <v>0</v>
      </c>
    </row>
    <row r="118921" spans="1:7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 t="shared" si="3716"/>
        <v>суббота</v>
      </c>
      <c r="F118921">
        <f>VLOOKUP(C118921,'Первые просмотры'!A:B,2,0)</f>
        <v>133606</v>
      </c>
      <c r="G118921">
        <f t="shared" si="3717"/>
        <v>0</v>
      </c>
    </row>
    <row r="118922" spans="1:7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t="str">
        <f t="shared" si="3716"/>
        <v>суббота</v>
      </c>
      <c r="F118922">
        <f>VLOOKUP(C118922,'Первые просмотры'!A:B,2,0)</f>
        <v>278637</v>
      </c>
      <c r="G118922">
        <f t="shared" si="3717"/>
        <v>0</v>
      </c>
    </row>
    <row r="118923" spans="1:7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 t="shared" si="3716"/>
        <v>суббота</v>
      </c>
      <c r="F118923">
        <f>VLOOKUP(C118923,'Первые просмотры'!A:B,2,0)</f>
        <v>211863</v>
      </c>
      <c r="G118923">
        <f t="shared" si="3717"/>
        <v>0</v>
      </c>
    </row>
    <row r="118924" spans="1:7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 t="shared" si="3716"/>
        <v>суббота</v>
      </c>
      <c r="F118924">
        <f>VLOOKUP(C118924,'Первые просмотры'!A:B,2,0)</f>
        <v>127542</v>
      </c>
      <c r="G118924">
        <f t="shared" si="3717"/>
        <v>0</v>
      </c>
    </row>
    <row r="118925" spans="1:7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 t="shared" si="3716"/>
        <v>суббота</v>
      </c>
      <c r="F118925">
        <f>VLOOKUP(C118925,'Первые просмотры'!A:B,2,0)</f>
        <v>27404</v>
      </c>
      <c r="G118925">
        <f t="shared" si="3717"/>
        <v>0</v>
      </c>
    </row>
    <row r="118926" spans="1:7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 t="shared" si="3716"/>
        <v>суббота</v>
      </c>
      <c r="F118926">
        <f>VLOOKUP(C118926,'Первые просмотры'!A:B,2,0)</f>
        <v>302517</v>
      </c>
      <c r="G118926">
        <f t="shared" si="3717"/>
        <v>0</v>
      </c>
    </row>
    <row r="118927" spans="1:7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 t="shared" si="3716"/>
        <v>суббота</v>
      </c>
      <c r="F118927">
        <f>VLOOKUP(C118927,'Первые просмотры'!A:B,2,0)</f>
        <v>69386</v>
      </c>
      <c r="G118927">
        <f t="shared" si="3717"/>
        <v>0</v>
      </c>
    </row>
    <row r="118928" spans="1:7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t="str">
        <f t="shared" si="3716"/>
        <v>суббота</v>
      </c>
      <c r="F118928">
        <f>VLOOKUP(C118928,'Первые просмотры'!A:B,2,0)</f>
        <v>340335</v>
      </c>
      <c r="G118928">
        <f t="shared" si="3717"/>
        <v>0</v>
      </c>
    </row>
    <row r="118929" spans="1:7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 t="shared" si="3716"/>
        <v>суббота</v>
      </c>
      <c r="F118929">
        <f>VLOOKUP(C118929,'Первые просмотры'!A:B,2,0)</f>
        <v>219684</v>
      </c>
      <c r="G118929">
        <f t="shared" si="3717"/>
        <v>0</v>
      </c>
    </row>
    <row r="118930" spans="1:7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 t="shared" si="3716"/>
        <v>суббота</v>
      </c>
      <c r="F118930">
        <f>VLOOKUP(C118930,'Первые просмотры'!A:B,2,0)</f>
        <v>109522</v>
      </c>
      <c r="G118930">
        <f t="shared" si="3717"/>
        <v>0</v>
      </c>
    </row>
    <row r="118931" spans="1:7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 t="shared" si="3716"/>
        <v>суббота</v>
      </c>
      <c r="F118931">
        <f>VLOOKUP(C118931,'Первые просмотры'!A:B,2,0)</f>
        <v>27535</v>
      </c>
      <c r="G118931">
        <f t="shared" si="3717"/>
        <v>0</v>
      </c>
    </row>
    <row r="118932" spans="1:7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 t="shared" si="3716"/>
        <v>суббота</v>
      </c>
      <c r="F118932">
        <f>VLOOKUP(C118932,'Первые просмотры'!A:B,2,0)</f>
        <v>273925</v>
      </c>
      <c r="G118932">
        <f t="shared" si="3717"/>
        <v>0</v>
      </c>
    </row>
    <row r="118933" spans="1:7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 t="shared" si="3716"/>
        <v>суббота</v>
      </c>
      <c r="F118933">
        <f>VLOOKUP(C118933,'Первые просмотры'!A:B,2,0)</f>
        <v>111903</v>
      </c>
      <c r="G118933">
        <f t="shared" si="3717"/>
        <v>0</v>
      </c>
    </row>
    <row r="118934" spans="1:7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 t="shared" si="3716"/>
        <v>суббота</v>
      </c>
      <c r="F118934">
        <f>VLOOKUP(C118934,'Первые просмотры'!A:B,2,0)</f>
        <v>18507</v>
      </c>
      <c r="G118934">
        <f t="shared" si="3717"/>
        <v>0</v>
      </c>
    </row>
    <row r="118935" spans="1:7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 t="shared" si="3716"/>
        <v>суббота</v>
      </c>
      <c r="F118935">
        <f>VLOOKUP(C118935,'Первые просмотры'!A:B,2,0)</f>
        <v>111432</v>
      </c>
      <c r="G118935">
        <f t="shared" si="3717"/>
        <v>0</v>
      </c>
    </row>
    <row r="118936" spans="1:7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 t="shared" si="3716"/>
        <v>суббота</v>
      </c>
      <c r="F118936">
        <f>VLOOKUP(C118936,'Первые просмотры'!A:B,2,0)</f>
        <v>104507</v>
      </c>
      <c r="G118936">
        <f t="shared" si="3717"/>
        <v>0</v>
      </c>
    </row>
    <row r="118937" spans="1:7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 t="shared" si="3716"/>
        <v>суббота</v>
      </c>
      <c r="F118937">
        <f>VLOOKUP(C118937,'Первые просмотры'!A:B,2,0)</f>
        <v>13206</v>
      </c>
      <c r="G118937">
        <f t="shared" si="3717"/>
        <v>0</v>
      </c>
    </row>
    <row r="118938" spans="1:7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 t="shared" si="3716"/>
        <v>суббота</v>
      </c>
      <c r="F118938">
        <f>VLOOKUP(C118938,'Первые просмотры'!A:B,2,0)</f>
        <v>106711</v>
      </c>
      <c r="G118938">
        <f t="shared" si="3717"/>
        <v>0</v>
      </c>
    </row>
    <row r="118939" spans="1:7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 t="shared" si="3716"/>
        <v>суббота</v>
      </c>
      <c r="F118939">
        <f>VLOOKUP(C118939,'Первые просмотры'!A:B,2,0)</f>
        <v>36424</v>
      </c>
      <c r="G118939">
        <f t="shared" si="3717"/>
        <v>0</v>
      </c>
    </row>
    <row r="118940" spans="1:7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 t="shared" si="3716"/>
        <v>суббота</v>
      </c>
      <c r="F118940">
        <f>VLOOKUP(C118940,'Первые просмотры'!A:B,2,0)</f>
        <v>21667</v>
      </c>
      <c r="G118940">
        <f t="shared" si="3717"/>
        <v>0</v>
      </c>
    </row>
    <row r="118941" spans="1:7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 t="shared" si="3716"/>
        <v>суббота</v>
      </c>
      <c r="F118941">
        <f>VLOOKUP(C118941,'Первые просмотры'!A:B,2,0)</f>
        <v>241620</v>
      </c>
      <c r="G118941">
        <f t="shared" si="3717"/>
        <v>0</v>
      </c>
    </row>
    <row r="118942" spans="1:7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t="str">
        <f t="shared" si="3716"/>
        <v>суббота</v>
      </c>
      <c r="F118942">
        <f>VLOOKUP(C118942,'Первые просмотры'!A:B,2,0)</f>
        <v>215808</v>
      </c>
      <c r="G118942">
        <f t="shared" si="3717"/>
        <v>0</v>
      </c>
    </row>
    <row r="118943" spans="1:7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 t="shared" si="3716"/>
        <v>суббота</v>
      </c>
      <c r="F118943">
        <f>VLOOKUP(C118943,'Первые просмотры'!A:B,2,0)</f>
        <v>105417</v>
      </c>
      <c r="G118943">
        <f t="shared" si="3717"/>
        <v>0</v>
      </c>
    </row>
    <row r="118944" spans="1:7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 t="shared" si="3716"/>
        <v>суббота</v>
      </c>
      <c r="F118944">
        <f>VLOOKUP(C118944,'Первые просмотры'!A:B,2,0)</f>
        <v>220021</v>
      </c>
      <c r="G118944">
        <f t="shared" si="3717"/>
        <v>0</v>
      </c>
    </row>
    <row r="118945" spans="1:7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t="str">
        <f t="shared" si="3716"/>
        <v>суббота</v>
      </c>
      <c r="F118945">
        <f>VLOOKUP(C118945,'Первые просмотры'!A:B,2,0)</f>
        <v>230904</v>
      </c>
      <c r="G118945">
        <f t="shared" si="3717"/>
        <v>0</v>
      </c>
    </row>
    <row r="118946" spans="1:7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 t="shared" si="3716"/>
        <v>суббота</v>
      </c>
      <c r="F118946">
        <f>VLOOKUP(C118946,'Первые просмотры'!A:B,2,0)</f>
        <v>173431</v>
      </c>
      <c r="G118946">
        <f t="shared" si="3717"/>
        <v>0</v>
      </c>
    </row>
    <row r="118947" spans="1:7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 t="shared" si="3716"/>
        <v>суббота</v>
      </c>
      <c r="F118947">
        <f>VLOOKUP(C118947,'Первые просмотры'!A:B,2,0)</f>
        <v>215608</v>
      </c>
      <c r="G118947">
        <f t="shared" si="3717"/>
        <v>0</v>
      </c>
    </row>
    <row r="118948" spans="1:7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 t="shared" si="3716"/>
        <v>суббота</v>
      </c>
      <c r="F118948">
        <f>VLOOKUP(C118948,'Первые просмотры'!A:B,2,0)</f>
        <v>224965</v>
      </c>
      <c r="G118948">
        <f t="shared" si="3717"/>
        <v>0</v>
      </c>
    </row>
    <row r="118949" spans="1:7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 t="shared" si="3716"/>
        <v>суббота</v>
      </c>
      <c r="F118949">
        <f>VLOOKUP(C118949,'Первые просмотры'!A:B,2,0)</f>
        <v>22083</v>
      </c>
      <c r="G118949">
        <f t="shared" si="3717"/>
        <v>0</v>
      </c>
    </row>
    <row r="118950" spans="1:7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 t="shared" si="3716"/>
        <v>суббота</v>
      </c>
      <c r="F118950">
        <f>VLOOKUP(C118950,'Первые просмотры'!A:B,2,0)</f>
        <v>287672</v>
      </c>
      <c r="G118950">
        <f t="shared" si="3717"/>
        <v>0</v>
      </c>
    </row>
    <row r="118951" spans="1:7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t="str">
        <f t="shared" si="3716"/>
        <v>суббота</v>
      </c>
      <c r="F118951">
        <f>VLOOKUP(C118951,'Первые просмотры'!A:B,2,0)</f>
        <v>290694</v>
      </c>
      <c r="G118951">
        <f t="shared" si="3717"/>
        <v>0</v>
      </c>
    </row>
    <row r="118952" spans="1:7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 t="shared" si="3716"/>
        <v>суббота</v>
      </c>
      <c r="F118952">
        <f>VLOOKUP(C118952,'Первые просмотры'!A:B,2,0)</f>
        <v>13047</v>
      </c>
      <c r="G118952">
        <f t="shared" si="3717"/>
        <v>0</v>
      </c>
    </row>
    <row r="118953" spans="1:7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 t="shared" si="3716"/>
        <v>суббота</v>
      </c>
      <c r="F118953">
        <f>VLOOKUP(C118953,'Первые просмотры'!A:B,2,0)</f>
        <v>359366</v>
      </c>
      <c r="G118953">
        <f t="shared" si="3717"/>
        <v>1</v>
      </c>
    </row>
    <row r="118954" spans="1:7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 t="shared" si="3716"/>
        <v>суббота</v>
      </c>
      <c r="F118954">
        <f>VLOOKUP(C118954,'Первые просмотры'!A:B,2,0)</f>
        <v>232311</v>
      </c>
      <c r="G118954">
        <f t="shared" si="3717"/>
        <v>0</v>
      </c>
    </row>
    <row r="118955" spans="1:7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 t="shared" si="3716"/>
        <v>суббота</v>
      </c>
      <c r="F118955">
        <f>VLOOKUP(C118955,'Первые просмотры'!A:B,2,0)</f>
        <v>183466</v>
      </c>
      <c r="G118955">
        <f t="shared" si="3717"/>
        <v>0</v>
      </c>
    </row>
    <row r="118956" spans="1:7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 t="shared" si="3716"/>
        <v>суббота</v>
      </c>
      <c r="F118956">
        <f>VLOOKUP(C118956,'Первые просмотры'!A:B,2,0)</f>
        <v>52111</v>
      </c>
      <c r="G118956">
        <f t="shared" si="3717"/>
        <v>0</v>
      </c>
    </row>
    <row r="118957" spans="1:7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 t="shared" si="3716"/>
        <v>суббота</v>
      </c>
      <c r="F118957">
        <f>VLOOKUP(C118957,'Первые просмотры'!A:B,2,0)</f>
        <v>179012</v>
      </c>
      <c r="G118957">
        <f t="shared" si="3717"/>
        <v>0</v>
      </c>
    </row>
    <row r="118958" spans="1:7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 t="shared" si="3716"/>
        <v>суббота</v>
      </c>
      <c r="F118958">
        <f>VLOOKUP(C118958,'Первые просмотры'!A:B,2,0)</f>
        <v>116972</v>
      </c>
      <c r="G118958">
        <f t="shared" si="3717"/>
        <v>0</v>
      </c>
    </row>
    <row r="118959" spans="1:7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 t="shared" si="3716"/>
        <v>суббота</v>
      </c>
      <c r="F118959">
        <f>VLOOKUP(C118959,'Первые просмотры'!A:B,2,0)</f>
        <v>70100</v>
      </c>
      <c r="G118959">
        <f t="shared" si="3717"/>
        <v>0</v>
      </c>
    </row>
    <row r="118960" spans="1:7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 t="shared" si="3716"/>
        <v>суббота</v>
      </c>
      <c r="F118960">
        <f>VLOOKUP(C118960,'Первые просмотры'!A:B,2,0)</f>
        <v>185386</v>
      </c>
      <c r="G118960">
        <f t="shared" si="3717"/>
        <v>0</v>
      </c>
    </row>
    <row r="118961" spans="1:7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 t="shared" si="3716"/>
        <v>суббота</v>
      </c>
      <c r="F118961">
        <f>VLOOKUP(C118961,'Первые просмотры'!A:B,2,0)</f>
        <v>330634</v>
      </c>
      <c r="G118961">
        <f t="shared" si="3717"/>
        <v>0</v>
      </c>
    </row>
    <row r="118962" spans="1:7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t="str">
        <f t="shared" si="3716"/>
        <v>суббота</v>
      </c>
      <c r="F118962">
        <f>VLOOKUP(C118962,'Первые просмотры'!A:B,2,0)</f>
        <v>111112</v>
      </c>
      <c r="G118962">
        <f t="shared" si="3717"/>
        <v>0</v>
      </c>
    </row>
    <row r="118963" spans="1:7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 t="shared" si="3716"/>
        <v>суббота</v>
      </c>
      <c r="F118963">
        <f>VLOOKUP(C118963,'Первые просмотры'!A:B,2,0)</f>
        <v>31048</v>
      </c>
      <c r="G118963">
        <f t="shared" si="3717"/>
        <v>0</v>
      </c>
    </row>
    <row r="118964" spans="1:7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 t="shared" si="3716"/>
        <v>суббота</v>
      </c>
      <c r="F118964">
        <f>VLOOKUP(C118964,'Первые просмотры'!A:B,2,0)</f>
        <v>332981</v>
      </c>
      <c r="G118964">
        <f t="shared" si="3717"/>
        <v>0</v>
      </c>
    </row>
    <row r="118965" spans="1:7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t="str">
        <f t="shared" si="3716"/>
        <v>суббота</v>
      </c>
      <c r="F118965">
        <f>VLOOKUP(C118965,'Первые просмотры'!A:B,2,0)</f>
        <v>63246</v>
      </c>
      <c r="G118965">
        <f t="shared" si="3717"/>
        <v>0</v>
      </c>
    </row>
    <row r="118966" spans="1:7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 t="shared" si="3716"/>
        <v>суббота</v>
      </c>
      <c r="F118966">
        <f>VLOOKUP(C118966,'Первые просмотры'!A:B,2,0)</f>
        <v>10005</v>
      </c>
      <c r="G118966">
        <f t="shared" si="3717"/>
        <v>0</v>
      </c>
    </row>
    <row r="118967" spans="1:7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 t="shared" si="3716"/>
        <v>суббота</v>
      </c>
      <c r="F118967">
        <f>VLOOKUP(C118967,'Первые просмотры'!A:B,2,0)</f>
        <v>34889</v>
      </c>
      <c r="G118967">
        <f t="shared" si="3717"/>
        <v>0</v>
      </c>
    </row>
    <row r="118968" spans="1:7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 t="shared" si="3716"/>
        <v>суббота</v>
      </c>
      <c r="F118968">
        <f>VLOOKUP(C118968,'Первые просмотры'!A:B,2,0)</f>
        <v>313880</v>
      </c>
      <c r="G118968">
        <f t="shared" si="3717"/>
        <v>0</v>
      </c>
    </row>
    <row r="118969" spans="1:7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 t="shared" si="3716"/>
        <v>суббота</v>
      </c>
      <c r="F118969">
        <f>VLOOKUP(C118969,'Первые просмотры'!A:B,2,0)</f>
        <v>7127</v>
      </c>
      <c r="G118969">
        <f t="shared" si="3717"/>
        <v>0</v>
      </c>
    </row>
    <row r="118970" spans="1:7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 t="shared" si="3716"/>
        <v>суббота</v>
      </c>
      <c r="F118970">
        <f>VLOOKUP(C118970,'Первые просмотры'!A:B,2,0)</f>
        <v>27091</v>
      </c>
      <c r="G118970">
        <f t="shared" si="3717"/>
        <v>0</v>
      </c>
    </row>
    <row r="118971" spans="1:7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 t="shared" si="3716"/>
        <v>суббота</v>
      </c>
      <c r="F118971">
        <f>VLOOKUP(C118971,'Первые просмотры'!A:B,2,0)</f>
        <v>110917</v>
      </c>
      <c r="G118971">
        <f t="shared" si="3717"/>
        <v>0</v>
      </c>
    </row>
    <row r="118972" spans="1:7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 t="shared" si="3716"/>
        <v>суббота</v>
      </c>
      <c r="F118972">
        <f>VLOOKUP(C118972,'Первые просмотры'!A:B,2,0)</f>
        <v>355843</v>
      </c>
      <c r="G118972">
        <f t="shared" si="3717"/>
        <v>0</v>
      </c>
    </row>
    <row r="118973" spans="1:7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t="str">
        <f t="shared" si="3716"/>
        <v>суббота</v>
      </c>
      <c r="F118973">
        <f>VLOOKUP(C118973,'Первые просмотры'!A:B,2,0)</f>
        <v>274277</v>
      </c>
      <c r="G118973">
        <f t="shared" si="3717"/>
        <v>0</v>
      </c>
    </row>
    <row r="118974" spans="1:7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 t="shared" si="3716"/>
        <v>суббота</v>
      </c>
      <c r="F118974">
        <f>VLOOKUP(C118974,'Первые просмотры'!A:B,2,0)</f>
        <v>218779</v>
      </c>
      <c r="G118974">
        <f t="shared" si="3717"/>
        <v>0</v>
      </c>
    </row>
    <row r="118975" spans="1:7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 t="shared" si="3716"/>
        <v>суббота</v>
      </c>
      <c r="F118975">
        <f>VLOOKUP(C118975,'Первые просмотры'!A:B,2,0)</f>
        <v>111369</v>
      </c>
      <c r="G118975">
        <f t="shared" si="3717"/>
        <v>0</v>
      </c>
    </row>
    <row r="118976" spans="1:7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t="str">
        <f t="shared" si="3716"/>
        <v>суббота</v>
      </c>
      <c r="F118976">
        <f>VLOOKUP(C118976,'Первые просмотры'!A:B,2,0)</f>
        <v>218894</v>
      </c>
      <c r="G118976">
        <f t="shared" si="3717"/>
        <v>0</v>
      </c>
    </row>
    <row r="118977" spans="1:7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 t="shared" si="3716"/>
        <v>суббота</v>
      </c>
      <c r="F118977">
        <f>VLOOKUP(C118977,'Первые просмотры'!A:B,2,0)</f>
        <v>39135</v>
      </c>
      <c r="G118977">
        <f t="shared" si="3717"/>
        <v>0</v>
      </c>
    </row>
    <row r="118978" spans="1:7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 t="shared" si="3716"/>
        <v>суббота</v>
      </c>
      <c r="F118978">
        <f>VLOOKUP(C118978,'Первые просмотры'!A:B,2,0)</f>
        <v>131360</v>
      </c>
      <c r="G118978">
        <f t="shared" si="3717"/>
        <v>0</v>
      </c>
    </row>
    <row r="118979" spans="1:7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 t="shared" ref="E118979:E119042" si="3718">TEXT(B118979, "ДДДД")</f>
        <v>суббота</v>
      </c>
      <c r="F118979">
        <f>VLOOKUP(C118979,'Первые просмотры'!A:B,2,0)</f>
        <v>212748</v>
      </c>
      <c r="G118979">
        <f t="shared" ref="G118979:G119042" si="3719">IF(A118979=F118979,1,0)</f>
        <v>0</v>
      </c>
    </row>
    <row r="118980" spans="1:7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 t="shared" si="3718"/>
        <v>суббота</v>
      </c>
      <c r="F118980">
        <f>VLOOKUP(C118980,'Первые просмотры'!A:B,2,0)</f>
        <v>320879</v>
      </c>
      <c r="G118980">
        <f t="shared" si="3719"/>
        <v>0</v>
      </c>
    </row>
    <row r="118981" spans="1:7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 t="shared" si="3718"/>
        <v>суббота</v>
      </c>
      <c r="F118981">
        <f>VLOOKUP(C118981,'Первые просмотры'!A:B,2,0)</f>
        <v>115597</v>
      </c>
      <c r="G118981">
        <f t="shared" si="3719"/>
        <v>0</v>
      </c>
    </row>
    <row r="118982" spans="1:7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 t="shared" si="3718"/>
        <v>суббота</v>
      </c>
      <c r="F118982">
        <f>VLOOKUP(C118982,'Первые просмотры'!A:B,2,0)</f>
        <v>123878</v>
      </c>
      <c r="G118982">
        <f t="shared" si="3719"/>
        <v>0</v>
      </c>
    </row>
    <row r="118983" spans="1:7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 t="shared" si="3718"/>
        <v>суббота</v>
      </c>
      <c r="F118983">
        <f>VLOOKUP(C118983,'Первые просмотры'!A:B,2,0)</f>
        <v>5716</v>
      </c>
      <c r="G118983">
        <f t="shared" si="3719"/>
        <v>0</v>
      </c>
    </row>
    <row r="118984" spans="1:7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 t="shared" si="3718"/>
        <v>суббота</v>
      </c>
      <c r="F118984">
        <f>VLOOKUP(C118984,'Первые просмотры'!A:B,2,0)</f>
        <v>48823</v>
      </c>
      <c r="G118984">
        <f t="shared" si="3719"/>
        <v>0</v>
      </c>
    </row>
    <row r="118985" spans="1:7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 t="shared" si="3718"/>
        <v>суббота</v>
      </c>
      <c r="F118985">
        <f>VLOOKUP(C118985,'Первые просмотры'!A:B,2,0)</f>
        <v>134542</v>
      </c>
      <c r="G118985">
        <f t="shared" si="3719"/>
        <v>0</v>
      </c>
    </row>
    <row r="118986" spans="1:7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 t="shared" si="3718"/>
        <v>суббота</v>
      </c>
      <c r="F118986">
        <f>VLOOKUP(C118986,'Первые просмотры'!A:B,2,0)</f>
        <v>101301</v>
      </c>
      <c r="G118986">
        <f t="shared" si="3719"/>
        <v>0</v>
      </c>
    </row>
    <row r="118987" spans="1:7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 t="shared" si="3718"/>
        <v>суббота</v>
      </c>
      <c r="F118987">
        <f>VLOOKUP(C118987,'Первые просмотры'!A:B,2,0)</f>
        <v>14001</v>
      </c>
      <c r="G118987">
        <f t="shared" si="3719"/>
        <v>0</v>
      </c>
    </row>
    <row r="118988" spans="1:7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 t="shared" si="3718"/>
        <v>суббота</v>
      </c>
      <c r="F118988">
        <f>VLOOKUP(C118988,'Первые просмотры'!A:B,2,0)</f>
        <v>21167</v>
      </c>
      <c r="G118988">
        <f t="shared" si="3719"/>
        <v>0</v>
      </c>
    </row>
    <row r="118989" spans="1:7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 t="shared" si="3718"/>
        <v>суббота</v>
      </c>
      <c r="F118989">
        <f>VLOOKUP(C118989,'Первые просмотры'!A:B,2,0)</f>
        <v>333449</v>
      </c>
      <c r="G118989">
        <f t="shared" si="3719"/>
        <v>0</v>
      </c>
    </row>
    <row r="118990" spans="1:7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 t="shared" si="3718"/>
        <v>суббота</v>
      </c>
      <c r="F118990">
        <f>VLOOKUP(C118990,'Первые просмотры'!A:B,2,0)</f>
        <v>20043</v>
      </c>
      <c r="G118990">
        <f t="shared" si="3719"/>
        <v>0</v>
      </c>
    </row>
    <row r="118991" spans="1:7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 t="shared" si="3718"/>
        <v>суббота</v>
      </c>
      <c r="F118991">
        <f>VLOOKUP(C118991,'Первые просмотры'!A:B,2,0)</f>
        <v>124929</v>
      </c>
      <c r="G118991">
        <f t="shared" si="3719"/>
        <v>0</v>
      </c>
    </row>
    <row r="118992" spans="1:7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t="str">
        <f t="shared" si="3718"/>
        <v>суббота</v>
      </c>
      <c r="F118992">
        <f>VLOOKUP(C118992,'Первые просмотры'!A:B,2,0)</f>
        <v>215689</v>
      </c>
      <c r="G118992">
        <f t="shared" si="3719"/>
        <v>0</v>
      </c>
    </row>
    <row r="118993" spans="1:7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 t="shared" si="3718"/>
        <v>суббота</v>
      </c>
      <c r="F118993">
        <f>VLOOKUP(C118993,'Первые просмотры'!A:B,2,0)</f>
        <v>103391</v>
      </c>
      <c r="G118993">
        <f t="shared" si="3719"/>
        <v>0</v>
      </c>
    </row>
    <row r="118994" spans="1:7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 t="shared" si="3718"/>
        <v>суббота</v>
      </c>
      <c r="F118994">
        <f>VLOOKUP(C118994,'Первые просмотры'!A:B,2,0)</f>
        <v>216742</v>
      </c>
      <c r="G118994">
        <f t="shared" si="3719"/>
        <v>0</v>
      </c>
    </row>
    <row r="118995" spans="1:7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t="str">
        <f t="shared" si="3718"/>
        <v>суббота</v>
      </c>
      <c r="F118995">
        <f>VLOOKUP(C118995,'Первые просмотры'!A:B,2,0)</f>
        <v>209410</v>
      </c>
      <c r="G118995">
        <f t="shared" si="3719"/>
        <v>0</v>
      </c>
    </row>
    <row r="118996" spans="1:7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 t="shared" si="3718"/>
        <v>суббота</v>
      </c>
      <c r="F118996">
        <f>VLOOKUP(C118996,'Первые просмотры'!A:B,2,0)</f>
        <v>151711</v>
      </c>
      <c r="G118996">
        <f t="shared" si="3719"/>
        <v>0</v>
      </c>
    </row>
    <row r="118997" spans="1:7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 t="shared" si="3718"/>
        <v>суббота</v>
      </c>
      <c r="F118997">
        <f>VLOOKUP(C118997,'Первые просмотры'!A:B,2,0)</f>
        <v>103655</v>
      </c>
      <c r="G118997">
        <f t="shared" si="3719"/>
        <v>0</v>
      </c>
    </row>
    <row r="118998" spans="1:7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 t="shared" si="3718"/>
        <v>суббота</v>
      </c>
      <c r="F118998">
        <f>VLOOKUP(C118998,'Первые просмотры'!A:B,2,0)</f>
        <v>141330</v>
      </c>
      <c r="G118998">
        <f t="shared" si="3719"/>
        <v>0</v>
      </c>
    </row>
    <row r="118999" spans="1:7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 t="shared" si="3718"/>
        <v>суббота</v>
      </c>
      <c r="F118999">
        <f>VLOOKUP(C118999,'Первые просмотры'!A:B,2,0)</f>
        <v>36275</v>
      </c>
      <c r="G118999">
        <f t="shared" si="3719"/>
        <v>0</v>
      </c>
    </row>
    <row r="119000" spans="1:7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 t="shared" si="3718"/>
        <v>суббота</v>
      </c>
      <c r="F119000">
        <f>VLOOKUP(C119000,'Первые просмотры'!A:B,2,0)</f>
        <v>39511</v>
      </c>
      <c r="G119000">
        <f t="shared" si="3719"/>
        <v>0</v>
      </c>
    </row>
    <row r="119001" spans="1:7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 t="shared" si="3718"/>
        <v>суббота</v>
      </c>
      <c r="F119001">
        <f>VLOOKUP(C119001,'Первые просмотры'!A:B,2,0)</f>
        <v>126266</v>
      </c>
      <c r="G119001">
        <f t="shared" si="3719"/>
        <v>0</v>
      </c>
    </row>
    <row r="119002" spans="1:7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 t="shared" si="3718"/>
        <v>суббота</v>
      </c>
      <c r="F119002">
        <f>VLOOKUP(C119002,'Первые просмотры'!A:B,2,0)</f>
        <v>250146</v>
      </c>
      <c r="G119002">
        <f t="shared" si="3719"/>
        <v>0</v>
      </c>
    </row>
    <row r="119003" spans="1:7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t="str">
        <f t="shared" si="3718"/>
        <v>суббота</v>
      </c>
      <c r="F119003">
        <f>VLOOKUP(C119003,'Первые просмотры'!A:B,2,0)</f>
        <v>41706</v>
      </c>
      <c r="G119003">
        <f t="shared" si="3719"/>
        <v>0</v>
      </c>
    </row>
    <row r="119004" spans="1:7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 t="shared" si="3718"/>
        <v>суббота</v>
      </c>
      <c r="F119004">
        <f>VLOOKUP(C119004,'Первые просмотры'!A:B,2,0)</f>
        <v>149410</v>
      </c>
      <c r="G119004">
        <f t="shared" si="3719"/>
        <v>0</v>
      </c>
    </row>
    <row r="119005" spans="1:7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 t="shared" si="3718"/>
        <v>суббота</v>
      </c>
      <c r="F119005">
        <f>VLOOKUP(C119005,'Первые просмотры'!A:B,2,0)</f>
        <v>31001</v>
      </c>
      <c r="G119005">
        <f t="shared" si="3719"/>
        <v>0</v>
      </c>
    </row>
    <row r="119006" spans="1:7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 t="shared" si="3718"/>
        <v>суббота</v>
      </c>
      <c r="F119006">
        <f>VLOOKUP(C119006,'Первые просмотры'!A:B,2,0)</f>
        <v>299870</v>
      </c>
      <c r="G119006">
        <f t="shared" si="3719"/>
        <v>0</v>
      </c>
    </row>
    <row r="119007" spans="1:7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 t="shared" si="3718"/>
        <v>суббота</v>
      </c>
      <c r="F119007">
        <f>VLOOKUP(C119007,'Первые просмотры'!A:B,2,0)</f>
        <v>161477</v>
      </c>
      <c r="G119007">
        <f t="shared" si="3719"/>
        <v>0</v>
      </c>
    </row>
    <row r="119008" spans="1:7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 t="shared" si="3718"/>
        <v>суббота</v>
      </c>
      <c r="F119008">
        <f>VLOOKUP(C119008,'Первые просмотры'!A:B,2,0)</f>
        <v>281775</v>
      </c>
      <c r="G119008">
        <f t="shared" si="3719"/>
        <v>0</v>
      </c>
    </row>
    <row r="119009" spans="1:7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 t="shared" si="3718"/>
        <v>суббота</v>
      </c>
      <c r="F119009">
        <f>VLOOKUP(C119009,'Первые просмотры'!A:B,2,0)</f>
        <v>118582</v>
      </c>
      <c r="G119009">
        <f t="shared" si="3719"/>
        <v>0</v>
      </c>
    </row>
    <row r="119010" spans="1:7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 t="shared" si="3718"/>
        <v>суббота</v>
      </c>
      <c r="F119010">
        <f>VLOOKUP(C119010,'Первые просмотры'!A:B,2,0)</f>
        <v>258184</v>
      </c>
      <c r="G119010">
        <f t="shared" si="3719"/>
        <v>0</v>
      </c>
    </row>
    <row r="119011" spans="1:7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 t="shared" si="3718"/>
        <v>суббота</v>
      </c>
      <c r="F119011">
        <f>VLOOKUP(C119011,'Первые просмотры'!A:B,2,0)</f>
        <v>187128</v>
      </c>
      <c r="G119011">
        <f t="shared" si="3719"/>
        <v>0</v>
      </c>
    </row>
    <row r="119012" spans="1:7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 t="shared" si="3718"/>
        <v>суббота</v>
      </c>
      <c r="F119012">
        <f>VLOOKUP(C119012,'Первые просмотры'!A:B,2,0)</f>
        <v>46401</v>
      </c>
      <c r="G119012">
        <f t="shared" si="3719"/>
        <v>0</v>
      </c>
    </row>
    <row r="119013" spans="1:7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 t="shared" si="3718"/>
        <v>суббота</v>
      </c>
      <c r="F119013">
        <f>VLOOKUP(C119013,'Первые просмотры'!A:B,2,0)</f>
        <v>38663</v>
      </c>
      <c r="G119013">
        <f t="shared" si="3719"/>
        <v>0</v>
      </c>
    </row>
    <row r="119014" spans="1:7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 t="shared" si="3718"/>
        <v>суббота</v>
      </c>
      <c r="F119014">
        <f>VLOOKUP(C119014,'Первые просмотры'!A:B,2,0)</f>
        <v>50104</v>
      </c>
      <c r="G119014">
        <f t="shared" si="3719"/>
        <v>0</v>
      </c>
    </row>
    <row r="119015" spans="1:7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 t="shared" si="3718"/>
        <v>суббота</v>
      </c>
      <c r="F119015">
        <f>VLOOKUP(C119015,'Первые просмотры'!A:B,2,0)</f>
        <v>22573</v>
      </c>
      <c r="G119015">
        <f t="shared" si="3719"/>
        <v>0</v>
      </c>
    </row>
    <row r="119016" spans="1:7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 t="shared" si="3718"/>
        <v>суббота</v>
      </c>
      <c r="F119016">
        <f>VLOOKUP(C119016,'Первые просмотры'!A:B,2,0)</f>
        <v>212070</v>
      </c>
      <c r="G119016">
        <f t="shared" si="3719"/>
        <v>0</v>
      </c>
    </row>
    <row r="119017" spans="1:7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 t="shared" si="3718"/>
        <v>суббота</v>
      </c>
      <c r="F119017">
        <f>VLOOKUP(C119017,'Первые просмотры'!A:B,2,0)</f>
        <v>108441</v>
      </c>
      <c r="G119017">
        <f t="shared" si="3719"/>
        <v>0</v>
      </c>
    </row>
    <row r="119018" spans="1:7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 t="shared" si="3718"/>
        <v>суббота</v>
      </c>
      <c r="F119018">
        <f>VLOOKUP(C119018,'Первые просмотры'!A:B,2,0)</f>
        <v>137174</v>
      </c>
      <c r="G119018">
        <f t="shared" si="3719"/>
        <v>0</v>
      </c>
    </row>
    <row r="119019" spans="1:7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 t="shared" si="3718"/>
        <v>суббота</v>
      </c>
      <c r="F119019">
        <f>VLOOKUP(C119019,'Первые просмотры'!A:B,2,0)</f>
        <v>109279</v>
      </c>
      <c r="G119019">
        <f t="shared" si="3719"/>
        <v>0</v>
      </c>
    </row>
    <row r="119020" spans="1:7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 t="shared" si="3718"/>
        <v>суббота</v>
      </c>
      <c r="F119020">
        <f>VLOOKUP(C119020,'Первые просмотры'!A:B,2,0)</f>
        <v>113975</v>
      </c>
      <c r="G119020">
        <f t="shared" si="3719"/>
        <v>0</v>
      </c>
    </row>
    <row r="119021" spans="1:7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 t="shared" si="3718"/>
        <v>суббота</v>
      </c>
      <c r="F119021">
        <f>VLOOKUP(C119021,'Первые просмотры'!A:B,2,0)</f>
        <v>359572</v>
      </c>
      <c r="G119021">
        <f t="shared" si="3719"/>
        <v>1</v>
      </c>
    </row>
    <row r="119022" spans="1:7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 t="shared" si="3718"/>
        <v>суббота</v>
      </c>
      <c r="F119022">
        <f>VLOOKUP(C119022,'Первые просмотры'!A:B,2,0)</f>
        <v>337768</v>
      </c>
      <c r="G119022">
        <f t="shared" si="3719"/>
        <v>0</v>
      </c>
    </row>
    <row r="119023" spans="1:7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 t="shared" si="3718"/>
        <v>суббота</v>
      </c>
      <c r="F119023">
        <f>VLOOKUP(C119023,'Первые просмотры'!A:B,2,0)</f>
        <v>121569</v>
      </c>
      <c r="G119023">
        <f t="shared" si="3719"/>
        <v>0</v>
      </c>
    </row>
    <row r="119024" spans="1:7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 t="shared" si="3718"/>
        <v>суббота</v>
      </c>
      <c r="F119024">
        <f>VLOOKUP(C119024,'Первые просмотры'!A:B,2,0)</f>
        <v>225734</v>
      </c>
      <c r="G119024">
        <f t="shared" si="3719"/>
        <v>0</v>
      </c>
    </row>
    <row r="119025" spans="1:7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 t="shared" si="3718"/>
        <v>суббота</v>
      </c>
      <c r="F119025">
        <f>VLOOKUP(C119025,'Первые просмотры'!A:B,2,0)</f>
        <v>19782</v>
      </c>
      <c r="G119025">
        <f t="shared" si="3719"/>
        <v>0</v>
      </c>
    </row>
    <row r="119026" spans="1:7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 t="shared" si="3718"/>
        <v>суббота</v>
      </c>
      <c r="F119026">
        <f>VLOOKUP(C119026,'Первые просмотры'!A:B,2,0)</f>
        <v>228622</v>
      </c>
      <c r="G119026">
        <f t="shared" si="3719"/>
        <v>0</v>
      </c>
    </row>
    <row r="119027" spans="1:7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 t="shared" si="3718"/>
        <v>суббота</v>
      </c>
      <c r="F119027">
        <f>VLOOKUP(C119027,'Первые просмотры'!A:B,2,0)</f>
        <v>217168</v>
      </c>
      <c r="G119027">
        <f t="shared" si="3719"/>
        <v>0</v>
      </c>
    </row>
    <row r="119028" spans="1:7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 t="shared" si="3718"/>
        <v>суббота</v>
      </c>
      <c r="F119028">
        <f>VLOOKUP(C119028,'Первые просмотры'!A:B,2,0)</f>
        <v>235080</v>
      </c>
      <c r="G119028">
        <f t="shared" si="3719"/>
        <v>0</v>
      </c>
    </row>
    <row r="119029" spans="1:7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 t="shared" si="3718"/>
        <v>суббота</v>
      </c>
      <c r="F119029">
        <f>VLOOKUP(C119029,'Первые просмотры'!A:B,2,0)</f>
        <v>172911</v>
      </c>
      <c r="G119029">
        <f t="shared" si="3719"/>
        <v>0</v>
      </c>
    </row>
    <row r="119030" spans="1:7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 t="shared" si="3718"/>
        <v>суббота</v>
      </c>
      <c r="F119030">
        <f>VLOOKUP(C119030,'Первые просмотры'!A:B,2,0)</f>
        <v>106600</v>
      </c>
      <c r="G119030">
        <f t="shared" si="3719"/>
        <v>0</v>
      </c>
    </row>
    <row r="119031" spans="1:7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 t="shared" si="3718"/>
        <v>суббота</v>
      </c>
      <c r="F119031">
        <f>VLOOKUP(C119031,'Первые просмотры'!A:B,2,0)</f>
        <v>147516</v>
      </c>
      <c r="G119031">
        <f t="shared" si="3719"/>
        <v>0</v>
      </c>
    </row>
    <row r="119032" spans="1:7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 t="shared" si="3718"/>
        <v>суббота</v>
      </c>
      <c r="F119032">
        <f>VLOOKUP(C119032,'Первые просмотры'!A:B,2,0)</f>
        <v>74143</v>
      </c>
      <c r="G119032">
        <f t="shared" si="3719"/>
        <v>0</v>
      </c>
    </row>
    <row r="119033" spans="1:7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 t="shared" si="3718"/>
        <v>суббота</v>
      </c>
      <c r="F119033">
        <f>VLOOKUP(C119033,'Первые просмотры'!A:B,2,0)</f>
        <v>173829</v>
      </c>
      <c r="G119033">
        <f t="shared" si="3719"/>
        <v>0</v>
      </c>
    </row>
    <row r="119034" spans="1:7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 t="shared" si="3718"/>
        <v>суббота</v>
      </c>
      <c r="F119034">
        <f>VLOOKUP(C119034,'Первые просмотры'!A:B,2,0)</f>
        <v>9519</v>
      </c>
      <c r="G119034">
        <f t="shared" si="3719"/>
        <v>0</v>
      </c>
    </row>
    <row r="119035" spans="1:7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 t="shared" si="3718"/>
        <v>суббота</v>
      </c>
      <c r="F119035">
        <f>VLOOKUP(C119035,'Первые просмотры'!A:B,2,0)</f>
        <v>108731</v>
      </c>
      <c r="G119035">
        <f t="shared" si="3719"/>
        <v>0</v>
      </c>
    </row>
    <row r="119036" spans="1:7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t="str">
        <f t="shared" si="3718"/>
        <v>суббота</v>
      </c>
      <c r="F119036">
        <f>VLOOKUP(C119036,'Первые просмотры'!A:B,2,0)</f>
        <v>276915</v>
      </c>
      <c r="G119036">
        <f t="shared" si="3719"/>
        <v>0</v>
      </c>
    </row>
    <row r="119037" spans="1:7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 t="shared" si="3718"/>
        <v>суббота</v>
      </c>
      <c r="F119037">
        <f>VLOOKUP(C119037,'Первые просмотры'!A:B,2,0)</f>
        <v>251489</v>
      </c>
      <c r="G119037">
        <f t="shared" si="3719"/>
        <v>0</v>
      </c>
    </row>
    <row r="119038" spans="1:7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 t="shared" si="3718"/>
        <v>суббота</v>
      </c>
      <c r="F119038">
        <f>VLOOKUP(C119038,'Первые просмотры'!A:B,2,0)</f>
        <v>15854</v>
      </c>
      <c r="G119038">
        <f t="shared" si="3719"/>
        <v>0</v>
      </c>
    </row>
    <row r="119039" spans="1:7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 t="shared" si="3718"/>
        <v>суббота</v>
      </c>
      <c r="F119039">
        <f>VLOOKUP(C119039,'Первые просмотры'!A:B,2,0)</f>
        <v>221700</v>
      </c>
      <c r="G119039">
        <f t="shared" si="3719"/>
        <v>0</v>
      </c>
    </row>
    <row r="119040" spans="1:7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 t="shared" si="3718"/>
        <v>суббота</v>
      </c>
      <c r="F119040">
        <f>VLOOKUP(C119040,'Первые просмотры'!A:B,2,0)</f>
        <v>25232</v>
      </c>
      <c r="G119040">
        <f t="shared" si="3719"/>
        <v>0</v>
      </c>
    </row>
    <row r="119041" spans="1:7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 t="shared" si="3718"/>
        <v>суббота</v>
      </c>
      <c r="F119041">
        <f>VLOOKUP(C119041,'Первые просмотры'!A:B,2,0)</f>
        <v>311078</v>
      </c>
      <c r="G119041">
        <f t="shared" si="3719"/>
        <v>0</v>
      </c>
    </row>
    <row r="119042" spans="1:7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 t="shared" si="3718"/>
        <v>суббота</v>
      </c>
      <c r="F119042">
        <f>VLOOKUP(C119042,'Первые просмотры'!A:B,2,0)</f>
        <v>24500</v>
      </c>
      <c r="G119042">
        <f t="shared" si="3719"/>
        <v>0</v>
      </c>
    </row>
    <row r="119043" spans="1:7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 t="shared" ref="E119043:E119106" si="3720">TEXT(B119043, "ДДДД")</f>
        <v>суббота</v>
      </c>
      <c r="F119043">
        <f>VLOOKUP(C119043,'Первые просмотры'!A:B,2,0)</f>
        <v>359639</v>
      </c>
      <c r="G119043">
        <f t="shared" ref="G119043:G119106" si="3721">IF(A119043=F119043,1,0)</f>
        <v>1</v>
      </c>
    </row>
    <row r="119044" spans="1:7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 t="shared" si="3720"/>
        <v>суббота</v>
      </c>
      <c r="F119044">
        <f>VLOOKUP(C119044,'Первые просмотры'!A:B,2,0)</f>
        <v>158833</v>
      </c>
      <c r="G119044">
        <f t="shared" si="3721"/>
        <v>0</v>
      </c>
    </row>
    <row r="119045" spans="1:7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 t="shared" si="3720"/>
        <v>суббота</v>
      </c>
      <c r="F119045">
        <f>VLOOKUP(C119045,'Первые просмотры'!A:B,2,0)</f>
        <v>332041</v>
      </c>
      <c r="G119045">
        <f t="shared" si="3721"/>
        <v>0</v>
      </c>
    </row>
    <row r="119046" spans="1:7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 t="shared" si="3720"/>
        <v>суббота</v>
      </c>
      <c r="F119046">
        <f>VLOOKUP(C119046,'Первые просмотры'!A:B,2,0)</f>
        <v>214253</v>
      </c>
      <c r="G119046">
        <f t="shared" si="3721"/>
        <v>0</v>
      </c>
    </row>
    <row r="119047" spans="1:7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 t="shared" si="3720"/>
        <v>суббота</v>
      </c>
      <c r="F119047">
        <f>VLOOKUP(C119047,'Первые просмотры'!A:B,2,0)</f>
        <v>219945</v>
      </c>
      <c r="G119047">
        <f t="shared" si="3721"/>
        <v>0</v>
      </c>
    </row>
    <row r="119048" spans="1:7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 t="shared" si="3720"/>
        <v>суббота</v>
      </c>
      <c r="F119048">
        <f>VLOOKUP(C119048,'Первые просмотры'!A:B,2,0)</f>
        <v>14239</v>
      </c>
      <c r="G119048">
        <f t="shared" si="3721"/>
        <v>0</v>
      </c>
    </row>
    <row r="119049" spans="1:7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 t="shared" si="3720"/>
        <v>суббота</v>
      </c>
      <c r="F119049">
        <f>VLOOKUP(C119049,'Первые просмотры'!A:B,2,0)</f>
        <v>97651</v>
      </c>
      <c r="G119049">
        <f t="shared" si="3721"/>
        <v>0</v>
      </c>
    </row>
    <row r="119050" spans="1:7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 t="shared" si="3720"/>
        <v>суббота</v>
      </c>
      <c r="F119050">
        <f>VLOOKUP(C119050,'Первые просмотры'!A:B,2,0)</f>
        <v>25270</v>
      </c>
      <c r="G119050">
        <f t="shared" si="3721"/>
        <v>0</v>
      </c>
    </row>
    <row r="119051" spans="1:7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 t="shared" si="3720"/>
        <v>суббота</v>
      </c>
      <c r="F119051">
        <f>VLOOKUP(C119051,'Первые просмотры'!A:B,2,0)</f>
        <v>141798</v>
      </c>
      <c r="G119051">
        <f t="shared" si="3721"/>
        <v>0</v>
      </c>
    </row>
    <row r="119052" spans="1:7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 t="shared" si="3720"/>
        <v>суббота</v>
      </c>
      <c r="F119052">
        <f>VLOOKUP(C119052,'Первые просмотры'!A:B,2,0)</f>
        <v>111442</v>
      </c>
      <c r="G119052">
        <f t="shared" si="3721"/>
        <v>0</v>
      </c>
    </row>
    <row r="119053" spans="1:7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 t="shared" si="3720"/>
        <v>суббота</v>
      </c>
      <c r="F119053">
        <f>VLOOKUP(C119053,'Первые просмотры'!A:B,2,0)</f>
        <v>110985</v>
      </c>
      <c r="G119053">
        <f t="shared" si="3721"/>
        <v>0</v>
      </c>
    </row>
    <row r="119054" spans="1:7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 t="shared" si="3720"/>
        <v>суббота</v>
      </c>
      <c r="F119054">
        <f>VLOOKUP(C119054,'Первые просмотры'!A:B,2,0)</f>
        <v>150568</v>
      </c>
      <c r="G119054">
        <f t="shared" si="3721"/>
        <v>0</v>
      </c>
    </row>
    <row r="119055" spans="1:7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t="str">
        <f t="shared" si="3720"/>
        <v>суббота</v>
      </c>
      <c r="F119055">
        <f>VLOOKUP(C119055,'Первые просмотры'!A:B,2,0)</f>
        <v>104006</v>
      </c>
      <c r="G119055">
        <f t="shared" si="3721"/>
        <v>0</v>
      </c>
    </row>
    <row r="119056" spans="1:7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 t="shared" si="3720"/>
        <v>суббота</v>
      </c>
      <c r="F119056">
        <f>VLOOKUP(C119056,'Первые просмотры'!A:B,2,0)</f>
        <v>118598</v>
      </c>
      <c r="G119056">
        <f t="shared" si="3721"/>
        <v>0</v>
      </c>
    </row>
    <row r="119057" spans="1:7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 t="shared" si="3720"/>
        <v>суббота</v>
      </c>
      <c r="F119057">
        <f>VLOOKUP(C119057,'Первые просмотры'!A:B,2,0)</f>
        <v>125035</v>
      </c>
      <c r="G119057">
        <f t="shared" si="3721"/>
        <v>0</v>
      </c>
    </row>
    <row r="119058" spans="1:7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 t="shared" si="3720"/>
        <v>суббота</v>
      </c>
      <c r="F119058">
        <f>VLOOKUP(C119058,'Первые просмотры'!A:B,2,0)</f>
        <v>19778</v>
      </c>
      <c r="G119058">
        <f t="shared" si="3721"/>
        <v>0</v>
      </c>
    </row>
    <row r="119059" spans="1:7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 t="shared" si="3720"/>
        <v>суббота</v>
      </c>
      <c r="F119059">
        <f>VLOOKUP(C119059,'Первые просмотры'!A:B,2,0)</f>
        <v>111454</v>
      </c>
      <c r="G119059">
        <f t="shared" si="3721"/>
        <v>0</v>
      </c>
    </row>
    <row r="119060" spans="1:7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 t="shared" si="3720"/>
        <v>суббота</v>
      </c>
      <c r="F119060">
        <f>VLOOKUP(C119060,'Первые просмотры'!A:B,2,0)</f>
        <v>6585</v>
      </c>
      <c r="G119060">
        <f t="shared" si="3721"/>
        <v>0</v>
      </c>
    </row>
    <row r="119061" spans="1:7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 t="shared" si="3720"/>
        <v>суббота</v>
      </c>
      <c r="F119061">
        <f>VLOOKUP(C119061,'Первые просмотры'!A:B,2,0)</f>
        <v>174764</v>
      </c>
      <c r="G119061">
        <f t="shared" si="3721"/>
        <v>0</v>
      </c>
    </row>
    <row r="119062" spans="1:7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 t="shared" si="3720"/>
        <v>суббота</v>
      </c>
      <c r="F119062">
        <f>VLOOKUP(C119062,'Первые просмотры'!A:B,2,0)</f>
        <v>308771</v>
      </c>
      <c r="G119062">
        <f t="shared" si="3721"/>
        <v>0</v>
      </c>
    </row>
    <row r="119063" spans="1:7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 t="shared" si="3720"/>
        <v>суббота</v>
      </c>
      <c r="F119063">
        <f>VLOOKUP(C119063,'Первые просмотры'!A:B,2,0)</f>
        <v>32829</v>
      </c>
      <c r="G119063">
        <f t="shared" si="3721"/>
        <v>0</v>
      </c>
    </row>
    <row r="119064" spans="1:7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 t="shared" si="3720"/>
        <v>суббота</v>
      </c>
      <c r="F119064">
        <f>VLOOKUP(C119064,'Первые просмотры'!A:B,2,0)</f>
        <v>128210</v>
      </c>
      <c r="G119064">
        <f t="shared" si="3721"/>
        <v>0</v>
      </c>
    </row>
    <row r="119065" spans="1:7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 t="shared" si="3720"/>
        <v>суббота</v>
      </c>
      <c r="F119065">
        <f>VLOOKUP(C119065,'Первые просмотры'!A:B,2,0)</f>
        <v>5266</v>
      </c>
      <c r="G119065">
        <f t="shared" si="3721"/>
        <v>0</v>
      </c>
    </row>
    <row r="119066" spans="1:7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 t="shared" si="3720"/>
        <v>суббота</v>
      </c>
      <c r="F119066">
        <f>VLOOKUP(C119066,'Первые просмотры'!A:B,2,0)</f>
        <v>337035</v>
      </c>
      <c r="G119066">
        <f t="shared" si="3721"/>
        <v>0</v>
      </c>
    </row>
    <row r="119067" spans="1:7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 t="shared" si="3720"/>
        <v>суббота</v>
      </c>
      <c r="F119067">
        <f>VLOOKUP(C119067,'Первые просмотры'!A:B,2,0)</f>
        <v>43132</v>
      </c>
      <c r="G119067">
        <f t="shared" si="3721"/>
        <v>0</v>
      </c>
    </row>
    <row r="119068" spans="1:7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 t="shared" si="3720"/>
        <v>суббота</v>
      </c>
      <c r="F119068">
        <f>VLOOKUP(C119068,'Первые просмотры'!A:B,2,0)</f>
        <v>175757</v>
      </c>
      <c r="G119068">
        <f t="shared" si="3721"/>
        <v>0</v>
      </c>
    </row>
    <row r="119069" spans="1:7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 t="shared" si="3720"/>
        <v>суббота</v>
      </c>
      <c r="F119069">
        <f>VLOOKUP(C119069,'Первые просмотры'!A:B,2,0)</f>
        <v>213973</v>
      </c>
      <c r="G119069">
        <f t="shared" si="3721"/>
        <v>0</v>
      </c>
    </row>
    <row r="119070" spans="1:7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 t="shared" si="3720"/>
        <v>суббота</v>
      </c>
      <c r="F119070">
        <f>VLOOKUP(C119070,'Первые просмотры'!A:B,2,0)</f>
        <v>4199</v>
      </c>
      <c r="G119070">
        <f t="shared" si="3721"/>
        <v>0</v>
      </c>
    </row>
    <row r="119071" spans="1:7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 t="shared" si="3720"/>
        <v>суббота</v>
      </c>
      <c r="F119071">
        <f>VLOOKUP(C119071,'Первые просмотры'!A:B,2,0)</f>
        <v>105873</v>
      </c>
      <c r="G119071">
        <f t="shared" si="3721"/>
        <v>0</v>
      </c>
    </row>
    <row r="119072" spans="1:7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 t="shared" si="3720"/>
        <v>суббота</v>
      </c>
      <c r="F119072">
        <f>VLOOKUP(C119072,'Первые просмотры'!A:B,2,0)</f>
        <v>122652</v>
      </c>
      <c r="G119072">
        <f t="shared" si="3721"/>
        <v>0</v>
      </c>
    </row>
    <row r="119073" spans="1:7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 t="shared" si="3720"/>
        <v>суббота</v>
      </c>
      <c r="F119073">
        <f>VLOOKUP(C119073,'Первые просмотры'!A:B,2,0)</f>
        <v>125151</v>
      </c>
      <c r="G119073">
        <f t="shared" si="3721"/>
        <v>0</v>
      </c>
    </row>
    <row r="119074" spans="1:7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 t="shared" si="3720"/>
        <v>суббота</v>
      </c>
      <c r="F119074">
        <f>VLOOKUP(C119074,'Первые просмотры'!A:B,2,0)</f>
        <v>293676</v>
      </c>
      <c r="G119074">
        <f t="shared" si="3721"/>
        <v>0</v>
      </c>
    </row>
    <row r="119075" spans="1:7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 t="shared" si="3720"/>
        <v>суббота</v>
      </c>
      <c r="F119075">
        <f>VLOOKUP(C119075,'Первые просмотры'!A:B,2,0)</f>
        <v>210126</v>
      </c>
      <c r="G119075">
        <f t="shared" si="3721"/>
        <v>0</v>
      </c>
    </row>
    <row r="119076" spans="1:7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 t="shared" si="3720"/>
        <v>суббота</v>
      </c>
      <c r="F119076">
        <f>VLOOKUP(C119076,'Первые просмотры'!A:B,2,0)</f>
        <v>134412</v>
      </c>
      <c r="G119076">
        <f t="shared" si="3721"/>
        <v>0</v>
      </c>
    </row>
    <row r="119077" spans="1:7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 t="shared" si="3720"/>
        <v>суббота</v>
      </c>
      <c r="F119077">
        <f>VLOOKUP(C119077,'Первые просмотры'!A:B,2,0)</f>
        <v>262397</v>
      </c>
      <c r="G119077">
        <f t="shared" si="3721"/>
        <v>0</v>
      </c>
    </row>
    <row r="119078" spans="1:7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 t="shared" si="3720"/>
        <v>суббота</v>
      </c>
      <c r="F119078">
        <f>VLOOKUP(C119078,'Первые просмотры'!A:B,2,0)</f>
        <v>127303</v>
      </c>
      <c r="G119078">
        <f t="shared" si="3721"/>
        <v>0</v>
      </c>
    </row>
    <row r="119079" spans="1:7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 t="shared" si="3720"/>
        <v>суббота</v>
      </c>
      <c r="F119079">
        <f>VLOOKUP(C119079,'Первые просмотры'!A:B,2,0)</f>
        <v>57760</v>
      </c>
      <c r="G119079">
        <f t="shared" si="3721"/>
        <v>0</v>
      </c>
    </row>
    <row r="119080" spans="1:7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 t="shared" si="3720"/>
        <v>суббота</v>
      </c>
      <c r="F119080">
        <f>VLOOKUP(C119080,'Первые просмотры'!A:B,2,0)</f>
        <v>221920</v>
      </c>
      <c r="G119080">
        <f t="shared" si="3721"/>
        <v>0</v>
      </c>
    </row>
    <row r="119081" spans="1:7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 t="shared" si="3720"/>
        <v>суббота</v>
      </c>
      <c r="F119081">
        <f>VLOOKUP(C119081,'Первые просмотры'!A:B,2,0)</f>
        <v>339806</v>
      </c>
      <c r="G119081">
        <f t="shared" si="3721"/>
        <v>0</v>
      </c>
    </row>
    <row r="119082" spans="1:7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 t="shared" si="3720"/>
        <v>суббота</v>
      </c>
      <c r="F119082">
        <f>VLOOKUP(C119082,'Первые просмотры'!A:B,2,0)</f>
        <v>214709</v>
      </c>
      <c r="G119082">
        <f t="shared" si="3721"/>
        <v>0</v>
      </c>
    </row>
    <row r="119083" spans="1:7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 t="shared" si="3720"/>
        <v>суббота</v>
      </c>
      <c r="F119083">
        <f>VLOOKUP(C119083,'Первые просмотры'!A:B,2,0)</f>
        <v>269129</v>
      </c>
      <c r="G119083">
        <f t="shared" si="3721"/>
        <v>0</v>
      </c>
    </row>
    <row r="119084" spans="1:7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 t="shared" si="3720"/>
        <v>суббота</v>
      </c>
      <c r="F119084">
        <f>VLOOKUP(C119084,'Первые просмотры'!A:B,2,0)</f>
        <v>83105</v>
      </c>
      <c r="G119084">
        <f t="shared" si="3721"/>
        <v>0</v>
      </c>
    </row>
    <row r="119085" spans="1:7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 t="shared" si="3720"/>
        <v>суббота</v>
      </c>
      <c r="F119085">
        <f>VLOOKUP(C119085,'Первые просмотры'!A:B,2,0)</f>
        <v>317845</v>
      </c>
      <c r="G119085">
        <f t="shared" si="3721"/>
        <v>0</v>
      </c>
    </row>
    <row r="119086" spans="1:7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 t="shared" si="3720"/>
        <v>суббота</v>
      </c>
      <c r="F119086">
        <f>VLOOKUP(C119086,'Первые просмотры'!A:B,2,0)</f>
        <v>101512</v>
      </c>
      <c r="G119086">
        <f t="shared" si="3721"/>
        <v>0</v>
      </c>
    </row>
    <row r="119087" spans="1:7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 t="shared" si="3720"/>
        <v>суббота</v>
      </c>
      <c r="F119087">
        <f>VLOOKUP(C119087,'Первые просмотры'!A:B,2,0)</f>
        <v>92902</v>
      </c>
      <c r="G119087">
        <f t="shared" si="3721"/>
        <v>0</v>
      </c>
    </row>
    <row r="119088" spans="1:7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t="str">
        <f t="shared" si="3720"/>
        <v>суббота</v>
      </c>
      <c r="F119088">
        <f>VLOOKUP(C119088,'Первые просмотры'!A:B,2,0)</f>
        <v>16657</v>
      </c>
      <c r="G119088">
        <f t="shared" si="3721"/>
        <v>0</v>
      </c>
    </row>
    <row r="119089" spans="1:7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 t="shared" si="3720"/>
        <v>суббота</v>
      </c>
      <c r="F119089">
        <f>VLOOKUP(C119089,'Первые просмотры'!A:B,2,0)</f>
        <v>219063</v>
      </c>
      <c r="G119089">
        <f t="shared" si="3721"/>
        <v>0</v>
      </c>
    </row>
    <row r="119090" spans="1:7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 t="shared" si="3720"/>
        <v>суббота</v>
      </c>
      <c r="F119090">
        <f>VLOOKUP(C119090,'Первые просмотры'!A:B,2,0)</f>
        <v>19659</v>
      </c>
      <c r="G119090">
        <f t="shared" si="3721"/>
        <v>0</v>
      </c>
    </row>
    <row r="119091" spans="1:7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 t="shared" si="3720"/>
        <v>суббота</v>
      </c>
      <c r="F119091">
        <f>VLOOKUP(C119091,'Первые просмотры'!A:B,2,0)</f>
        <v>121980</v>
      </c>
      <c r="G119091">
        <f t="shared" si="3721"/>
        <v>0</v>
      </c>
    </row>
    <row r="119092" spans="1:7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 t="shared" si="3720"/>
        <v>суббота</v>
      </c>
      <c r="F119092">
        <f>VLOOKUP(C119092,'Первые просмотры'!A:B,2,0)</f>
        <v>105558</v>
      </c>
      <c r="G119092">
        <f t="shared" si="3721"/>
        <v>0</v>
      </c>
    </row>
    <row r="119093" spans="1:7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 t="shared" si="3720"/>
        <v>суббота</v>
      </c>
      <c r="F119093">
        <f>VLOOKUP(C119093,'Первые просмотры'!A:B,2,0)</f>
        <v>125252</v>
      </c>
      <c r="G119093">
        <f t="shared" si="3721"/>
        <v>0</v>
      </c>
    </row>
    <row r="119094" spans="1:7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 t="shared" si="3720"/>
        <v>суббота</v>
      </c>
      <c r="F119094">
        <f>VLOOKUP(C119094,'Первые просмотры'!A:B,2,0)</f>
        <v>127880</v>
      </c>
      <c r="G119094">
        <f t="shared" si="3721"/>
        <v>0</v>
      </c>
    </row>
    <row r="119095" spans="1:7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 t="shared" si="3720"/>
        <v>суббота</v>
      </c>
      <c r="F119095">
        <f>VLOOKUP(C119095,'Первые просмотры'!A:B,2,0)</f>
        <v>24674</v>
      </c>
      <c r="G119095">
        <f t="shared" si="3721"/>
        <v>0</v>
      </c>
    </row>
    <row r="119096" spans="1:7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 t="shared" si="3720"/>
        <v>суббота</v>
      </c>
      <c r="F119096">
        <f>VLOOKUP(C119096,'Первые просмотры'!A:B,2,0)</f>
        <v>111493</v>
      </c>
      <c r="G119096">
        <f t="shared" si="3721"/>
        <v>0</v>
      </c>
    </row>
    <row r="119097" spans="1:7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t="str">
        <f t="shared" si="3720"/>
        <v>суббота</v>
      </c>
      <c r="F119097">
        <f>VLOOKUP(C119097,'Первые просмотры'!A:B,2,0)</f>
        <v>219704</v>
      </c>
      <c r="G119097">
        <f t="shared" si="3721"/>
        <v>0</v>
      </c>
    </row>
    <row r="119098" spans="1:7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 t="shared" si="3720"/>
        <v>суббота</v>
      </c>
      <c r="F119098">
        <f>VLOOKUP(C119098,'Первые просмотры'!A:B,2,0)</f>
        <v>263911</v>
      </c>
      <c r="G119098">
        <f t="shared" si="3721"/>
        <v>0</v>
      </c>
    </row>
    <row r="119099" spans="1:7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 t="shared" si="3720"/>
        <v>суббота</v>
      </c>
      <c r="F119099">
        <f>VLOOKUP(C119099,'Первые просмотры'!A:B,2,0)</f>
        <v>30670</v>
      </c>
      <c r="G119099">
        <f t="shared" si="3721"/>
        <v>0</v>
      </c>
    </row>
    <row r="119100" spans="1:7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 t="shared" si="3720"/>
        <v>суббота</v>
      </c>
      <c r="F119100">
        <f>VLOOKUP(C119100,'Первые просмотры'!A:B,2,0)</f>
        <v>295046</v>
      </c>
      <c r="G119100">
        <f t="shared" si="3721"/>
        <v>0</v>
      </c>
    </row>
    <row r="119101" spans="1:7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 t="shared" si="3720"/>
        <v>суббота</v>
      </c>
      <c r="F119101">
        <f>VLOOKUP(C119101,'Первые просмотры'!A:B,2,0)</f>
        <v>76335</v>
      </c>
      <c r="G119101">
        <f t="shared" si="3721"/>
        <v>0</v>
      </c>
    </row>
    <row r="119102" spans="1:7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 t="shared" si="3720"/>
        <v>суббота</v>
      </c>
      <c r="F119102">
        <f>VLOOKUP(C119102,'Первые просмотры'!A:B,2,0)</f>
        <v>219136</v>
      </c>
      <c r="G119102">
        <f t="shared" si="3721"/>
        <v>0</v>
      </c>
    </row>
    <row r="119103" spans="1:7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 t="shared" si="3720"/>
        <v>суббота</v>
      </c>
      <c r="F119103">
        <f>VLOOKUP(C119103,'Первые просмотры'!A:B,2,0)</f>
        <v>107167</v>
      </c>
      <c r="G119103">
        <f t="shared" si="3721"/>
        <v>0</v>
      </c>
    </row>
    <row r="119104" spans="1:7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t="str">
        <f t="shared" si="3720"/>
        <v>суббота</v>
      </c>
      <c r="F119104">
        <f>VLOOKUP(C119104,'Первые просмотры'!A:B,2,0)</f>
        <v>294925</v>
      </c>
      <c r="G119104">
        <f t="shared" si="3721"/>
        <v>0</v>
      </c>
    </row>
    <row r="119105" spans="1:7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 t="shared" si="3720"/>
        <v>суббота</v>
      </c>
      <c r="F119105">
        <f>VLOOKUP(C119105,'Первые просмотры'!A:B,2,0)</f>
        <v>24652</v>
      </c>
      <c r="G119105">
        <f t="shared" si="3721"/>
        <v>0</v>
      </c>
    </row>
    <row r="119106" spans="1:7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t="str">
        <f t="shared" si="3720"/>
        <v>суббота</v>
      </c>
      <c r="F119106">
        <f>VLOOKUP(C119106,'Первые просмотры'!A:B,2,0)</f>
        <v>261049</v>
      </c>
      <c r="G119106">
        <f t="shared" si="3721"/>
        <v>0</v>
      </c>
    </row>
    <row r="119107" spans="1:7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 t="shared" ref="E119107:E119170" si="3722">TEXT(B119107, "ДДДД")</f>
        <v>суббота</v>
      </c>
      <c r="F119107">
        <f>VLOOKUP(C119107,'Первые просмотры'!A:B,2,0)</f>
        <v>212374</v>
      </c>
      <c r="G119107">
        <f t="shared" ref="G119107:G119170" si="3723">IF(A119107=F119107,1,0)</f>
        <v>0</v>
      </c>
    </row>
    <row r="119108" spans="1:7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 t="shared" si="3722"/>
        <v>суббота</v>
      </c>
      <c r="F119108">
        <f>VLOOKUP(C119108,'Первые просмотры'!A:B,2,0)</f>
        <v>228507</v>
      </c>
      <c r="G119108">
        <f t="shared" si="3723"/>
        <v>0</v>
      </c>
    </row>
    <row r="119109" spans="1:7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 t="shared" si="3722"/>
        <v>суббота</v>
      </c>
      <c r="F119109">
        <f>VLOOKUP(C119109,'Первые просмотры'!A:B,2,0)</f>
        <v>31603</v>
      </c>
      <c r="G119109">
        <f t="shared" si="3723"/>
        <v>0</v>
      </c>
    </row>
    <row r="119110" spans="1:7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 t="shared" si="3722"/>
        <v>суббота</v>
      </c>
      <c r="F119110">
        <f>VLOOKUP(C119110,'Первые просмотры'!A:B,2,0)</f>
        <v>107664</v>
      </c>
      <c r="G119110">
        <f t="shared" si="3723"/>
        <v>0</v>
      </c>
    </row>
    <row r="119111" spans="1:7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 t="shared" si="3722"/>
        <v>суббота</v>
      </c>
      <c r="F119111">
        <f>VLOOKUP(C119111,'Первые просмотры'!A:B,2,0)</f>
        <v>31920</v>
      </c>
      <c r="G119111">
        <f t="shared" si="3723"/>
        <v>0</v>
      </c>
    </row>
    <row r="119112" spans="1:7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 t="shared" si="3722"/>
        <v>суббота</v>
      </c>
      <c r="F119112">
        <f>VLOOKUP(C119112,'Первые просмотры'!A:B,2,0)</f>
        <v>200794</v>
      </c>
      <c r="G119112">
        <f t="shared" si="3723"/>
        <v>0</v>
      </c>
    </row>
    <row r="119113" spans="1:7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 t="shared" si="3722"/>
        <v>суббота</v>
      </c>
      <c r="F119113">
        <f>VLOOKUP(C119113,'Первые просмотры'!A:B,2,0)</f>
        <v>109867</v>
      </c>
      <c r="G119113">
        <f t="shared" si="3723"/>
        <v>0</v>
      </c>
    </row>
    <row r="119114" spans="1:7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 t="shared" si="3722"/>
        <v>суббота</v>
      </c>
      <c r="F119114">
        <f>VLOOKUP(C119114,'Первые просмотры'!A:B,2,0)</f>
        <v>212192</v>
      </c>
      <c r="G119114">
        <f t="shared" si="3723"/>
        <v>0</v>
      </c>
    </row>
    <row r="119115" spans="1:7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 t="shared" si="3722"/>
        <v>суббота</v>
      </c>
      <c r="F119115">
        <f>VLOOKUP(C119115,'Первые просмотры'!A:B,2,0)</f>
        <v>7404</v>
      </c>
      <c r="G119115">
        <f t="shared" si="3723"/>
        <v>0</v>
      </c>
    </row>
    <row r="119116" spans="1:7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 t="shared" si="3722"/>
        <v>суббота</v>
      </c>
      <c r="F119116">
        <f>VLOOKUP(C119116,'Первые просмотры'!A:B,2,0)</f>
        <v>226722</v>
      </c>
      <c r="G119116">
        <f t="shared" si="3723"/>
        <v>0</v>
      </c>
    </row>
    <row r="119117" spans="1:7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 t="shared" si="3722"/>
        <v>суббота</v>
      </c>
      <c r="F119117">
        <f>VLOOKUP(C119117,'Первые просмотры'!A:B,2,0)</f>
        <v>215212</v>
      </c>
      <c r="G119117">
        <f t="shared" si="3723"/>
        <v>0</v>
      </c>
    </row>
    <row r="119118" spans="1:7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 t="shared" si="3722"/>
        <v>суббота</v>
      </c>
      <c r="F119118">
        <f>VLOOKUP(C119118,'Первые просмотры'!A:B,2,0)</f>
        <v>50233</v>
      </c>
      <c r="G119118">
        <f t="shared" si="3723"/>
        <v>0</v>
      </c>
    </row>
    <row r="119119" spans="1:7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 t="shared" si="3722"/>
        <v>суббота</v>
      </c>
      <c r="F119119">
        <f>VLOOKUP(C119119,'Первые просмотры'!A:B,2,0)</f>
        <v>355440</v>
      </c>
      <c r="G119119">
        <f t="shared" si="3723"/>
        <v>0</v>
      </c>
    </row>
    <row r="119120" spans="1:7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t="str">
        <f t="shared" si="3722"/>
        <v>суббота</v>
      </c>
      <c r="F119120">
        <f>VLOOKUP(C119120,'Первые просмотры'!A:B,2,0)</f>
        <v>15384</v>
      </c>
      <c r="G119120">
        <f t="shared" si="3723"/>
        <v>0</v>
      </c>
    </row>
    <row r="119121" spans="1:7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t="str">
        <f t="shared" si="3722"/>
        <v>суббота</v>
      </c>
      <c r="F119121">
        <f>VLOOKUP(C119121,'Первые просмотры'!A:B,2,0)</f>
        <v>115112</v>
      </c>
      <c r="G119121">
        <f t="shared" si="3723"/>
        <v>0</v>
      </c>
    </row>
    <row r="119122" spans="1:7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 t="shared" si="3722"/>
        <v>суббота</v>
      </c>
      <c r="F119122">
        <f>VLOOKUP(C119122,'Первые просмотры'!A:B,2,0)</f>
        <v>6480</v>
      </c>
      <c r="G119122">
        <f t="shared" si="3723"/>
        <v>0</v>
      </c>
    </row>
    <row r="119123" spans="1:7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 t="shared" si="3722"/>
        <v>суббота</v>
      </c>
      <c r="F119123">
        <f>VLOOKUP(C119123,'Первые просмотры'!A:B,2,0)</f>
        <v>113931</v>
      </c>
      <c r="G119123">
        <f t="shared" si="3723"/>
        <v>0</v>
      </c>
    </row>
    <row r="119124" spans="1:7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 t="shared" si="3722"/>
        <v>суббота</v>
      </c>
      <c r="F119124">
        <f>VLOOKUP(C119124,'Первые просмотры'!A:B,2,0)</f>
        <v>107783</v>
      </c>
      <c r="G119124">
        <f t="shared" si="3723"/>
        <v>0</v>
      </c>
    </row>
    <row r="119125" spans="1:7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 t="shared" si="3722"/>
        <v>суббота</v>
      </c>
      <c r="F119125">
        <f>VLOOKUP(C119125,'Первые просмотры'!A:B,2,0)</f>
        <v>209912</v>
      </c>
      <c r="G119125">
        <f t="shared" si="3723"/>
        <v>0</v>
      </c>
    </row>
    <row r="119126" spans="1:7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 t="shared" si="3722"/>
        <v>суббота</v>
      </c>
      <c r="F119126">
        <f>VLOOKUP(C119126,'Первые просмотры'!A:B,2,0)</f>
        <v>157181</v>
      </c>
      <c r="G119126">
        <f t="shared" si="3723"/>
        <v>0</v>
      </c>
    </row>
    <row r="119127" spans="1:7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 t="shared" si="3722"/>
        <v>суббота</v>
      </c>
      <c r="F119127">
        <f>VLOOKUP(C119127,'Первые просмотры'!A:B,2,0)</f>
        <v>192510</v>
      </c>
      <c r="G119127">
        <f t="shared" si="3723"/>
        <v>0</v>
      </c>
    </row>
    <row r="119128" spans="1:7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 t="shared" si="3722"/>
        <v>суббота</v>
      </c>
      <c r="F119128">
        <f>VLOOKUP(C119128,'Первые просмотры'!A:B,2,0)</f>
        <v>32545</v>
      </c>
      <c r="G119128">
        <f t="shared" si="3723"/>
        <v>0</v>
      </c>
    </row>
    <row r="119129" spans="1:7" x14ac:dyDescent="0.25">
      <c r="A119129">
        <v>359893</v>
      </c>
      <c r="B119129" s="2">
        <v>44415.64</v>
      </c>
      <c r="C119129">
        <v>32584</v>
      </c>
      <c r="D119129">
        <v>282515</v>
      </c>
      <c r="E119129" t="str">
        <f t="shared" si="3722"/>
        <v>суббота</v>
      </c>
      <c r="F119129">
        <f>VLOOKUP(C119129,'Первые просмотры'!A:B,2,0)</f>
        <v>126011</v>
      </c>
      <c r="G119129">
        <f t="shared" si="3723"/>
        <v>0</v>
      </c>
    </row>
    <row r="119130" spans="1:7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 t="shared" si="3722"/>
        <v>суббота</v>
      </c>
      <c r="F119130">
        <f>VLOOKUP(C119130,'Первые просмотры'!A:B,2,0)</f>
        <v>29611</v>
      </c>
      <c r="G119130">
        <f t="shared" si="3723"/>
        <v>0</v>
      </c>
    </row>
    <row r="119131" spans="1:7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 t="shared" si="3722"/>
        <v>суббота</v>
      </c>
      <c r="F119131">
        <f>VLOOKUP(C119131,'Первые просмотры'!A:B,2,0)</f>
        <v>101204</v>
      </c>
      <c r="G119131">
        <f t="shared" si="3723"/>
        <v>0</v>
      </c>
    </row>
    <row r="119132" spans="1:7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t="str">
        <f t="shared" si="3722"/>
        <v>суббота</v>
      </c>
      <c r="F119132">
        <f>VLOOKUP(C119132,'Первые просмотры'!A:B,2,0)</f>
        <v>209829</v>
      </c>
      <c r="G119132">
        <f t="shared" si="3723"/>
        <v>0</v>
      </c>
    </row>
    <row r="119133" spans="1:7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 t="shared" si="3722"/>
        <v>суббота</v>
      </c>
      <c r="F119133">
        <f>VLOOKUP(C119133,'Первые просмотры'!A:B,2,0)</f>
        <v>5497</v>
      </c>
      <c r="G119133">
        <f t="shared" si="3723"/>
        <v>0</v>
      </c>
    </row>
    <row r="119134" spans="1:7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 t="shared" si="3722"/>
        <v>суббота</v>
      </c>
      <c r="F119134">
        <f>VLOOKUP(C119134,'Первые просмотры'!A:B,2,0)</f>
        <v>300935</v>
      </c>
      <c r="G119134">
        <f t="shared" si="3723"/>
        <v>0</v>
      </c>
    </row>
    <row r="119135" spans="1:7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 t="shared" si="3722"/>
        <v>суббота</v>
      </c>
      <c r="F119135">
        <f>VLOOKUP(C119135,'Первые просмотры'!A:B,2,0)</f>
        <v>82728</v>
      </c>
      <c r="G119135">
        <f t="shared" si="3723"/>
        <v>0</v>
      </c>
    </row>
    <row r="119136" spans="1:7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 t="shared" si="3722"/>
        <v>суббота</v>
      </c>
      <c r="F119136">
        <f>VLOOKUP(C119136,'Первые просмотры'!A:B,2,0)</f>
        <v>124243</v>
      </c>
      <c r="G119136">
        <f t="shared" si="3723"/>
        <v>0</v>
      </c>
    </row>
    <row r="119137" spans="1:7" x14ac:dyDescent="0.25">
      <c r="A119137">
        <v>359923</v>
      </c>
      <c r="B119137" s="2">
        <v>44415.644</v>
      </c>
      <c r="C119137">
        <v>172525</v>
      </c>
      <c r="D119137">
        <v>94816</v>
      </c>
      <c r="E119137" t="str">
        <f t="shared" si="3722"/>
        <v>суббота</v>
      </c>
      <c r="F119137">
        <f>VLOOKUP(C119137,'Первые просмотры'!A:B,2,0)</f>
        <v>224281</v>
      </c>
      <c r="G119137">
        <f t="shared" si="3723"/>
        <v>0</v>
      </c>
    </row>
    <row r="119138" spans="1:7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 t="shared" si="3722"/>
        <v>суббота</v>
      </c>
      <c r="F119138">
        <f>VLOOKUP(C119138,'Первые просмотры'!A:B,2,0)</f>
        <v>9028</v>
      </c>
      <c r="G119138">
        <f t="shared" si="3723"/>
        <v>0</v>
      </c>
    </row>
    <row r="119139" spans="1:7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 t="shared" si="3722"/>
        <v>суббота</v>
      </c>
      <c r="F119139">
        <f>VLOOKUP(C119139,'Первые просмотры'!A:B,2,0)</f>
        <v>129773</v>
      </c>
      <c r="G119139">
        <f t="shared" si="3723"/>
        <v>0</v>
      </c>
    </row>
    <row r="119140" spans="1:7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 t="shared" si="3722"/>
        <v>суббота</v>
      </c>
      <c r="F119140">
        <f>VLOOKUP(C119140,'Первые просмотры'!A:B,2,0)</f>
        <v>324121</v>
      </c>
      <c r="G119140">
        <f t="shared" si="3723"/>
        <v>0</v>
      </c>
    </row>
    <row r="119141" spans="1:7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 t="shared" si="3722"/>
        <v>суббота</v>
      </c>
      <c r="F119141">
        <f>VLOOKUP(C119141,'Первые просмотры'!A:B,2,0)</f>
        <v>212993</v>
      </c>
      <c r="G119141">
        <f t="shared" si="3723"/>
        <v>0</v>
      </c>
    </row>
    <row r="119142" spans="1:7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 t="shared" si="3722"/>
        <v>суббота</v>
      </c>
      <c r="F119142">
        <f>VLOOKUP(C119142,'Первые просмотры'!A:B,2,0)</f>
        <v>113548</v>
      </c>
      <c r="G119142">
        <f t="shared" si="3723"/>
        <v>0</v>
      </c>
    </row>
    <row r="119143" spans="1:7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 t="shared" si="3722"/>
        <v>суббота</v>
      </c>
      <c r="F119143">
        <f>VLOOKUP(C119143,'Первые просмотры'!A:B,2,0)</f>
        <v>227305</v>
      </c>
      <c r="G119143">
        <f t="shared" si="3723"/>
        <v>0</v>
      </c>
    </row>
    <row r="119144" spans="1:7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 t="shared" si="3722"/>
        <v>суббота</v>
      </c>
      <c r="F119144">
        <f>VLOOKUP(C119144,'Первые просмотры'!A:B,2,0)</f>
        <v>210499</v>
      </c>
      <c r="G119144">
        <f t="shared" si="3723"/>
        <v>0</v>
      </c>
    </row>
    <row r="119145" spans="1:7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 t="shared" si="3722"/>
        <v>суббота</v>
      </c>
      <c r="F119145">
        <f>VLOOKUP(C119145,'Первые просмотры'!A:B,2,0)</f>
        <v>106395</v>
      </c>
      <c r="G119145">
        <f t="shared" si="3723"/>
        <v>0</v>
      </c>
    </row>
    <row r="119146" spans="1:7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t="str">
        <f t="shared" si="3722"/>
        <v>суббота</v>
      </c>
      <c r="F119146">
        <f>VLOOKUP(C119146,'Первые просмотры'!A:B,2,0)</f>
        <v>24204</v>
      </c>
      <c r="G119146">
        <f t="shared" si="3723"/>
        <v>0</v>
      </c>
    </row>
    <row r="119147" spans="1:7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 t="shared" si="3722"/>
        <v>суббота</v>
      </c>
      <c r="F119147">
        <f>VLOOKUP(C119147,'Первые просмотры'!A:B,2,0)</f>
        <v>26950</v>
      </c>
      <c r="G119147">
        <f t="shared" si="3723"/>
        <v>0</v>
      </c>
    </row>
    <row r="119148" spans="1:7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 t="shared" si="3722"/>
        <v>суббота</v>
      </c>
      <c r="F119148">
        <f>VLOOKUP(C119148,'Первые просмотры'!A:B,2,0)</f>
        <v>304834</v>
      </c>
      <c r="G119148">
        <f t="shared" si="3723"/>
        <v>0</v>
      </c>
    </row>
    <row r="119149" spans="1:7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 t="shared" si="3722"/>
        <v>суббота</v>
      </c>
      <c r="F119149">
        <f>VLOOKUP(C119149,'Первые просмотры'!A:B,2,0)</f>
        <v>359958</v>
      </c>
      <c r="G119149">
        <f t="shared" si="3723"/>
        <v>1</v>
      </c>
    </row>
    <row r="119150" spans="1:7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 t="shared" si="3722"/>
        <v>суббота</v>
      </c>
      <c r="F119150">
        <f>VLOOKUP(C119150,'Первые просмотры'!A:B,2,0)</f>
        <v>222171</v>
      </c>
      <c r="G119150">
        <f t="shared" si="3723"/>
        <v>0</v>
      </c>
    </row>
    <row r="119151" spans="1:7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 t="shared" si="3722"/>
        <v>суббота</v>
      </c>
      <c r="F119151">
        <f>VLOOKUP(C119151,'Первые просмотры'!A:B,2,0)</f>
        <v>68841</v>
      </c>
      <c r="G119151">
        <f t="shared" si="3723"/>
        <v>0</v>
      </c>
    </row>
    <row r="119152" spans="1:7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 t="shared" si="3722"/>
        <v>суббота</v>
      </c>
      <c r="F119152">
        <f>VLOOKUP(C119152,'Первые просмотры'!A:B,2,0)</f>
        <v>48475</v>
      </c>
      <c r="G119152">
        <f t="shared" si="3723"/>
        <v>0</v>
      </c>
    </row>
    <row r="119153" spans="1:7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 t="shared" si="3722"/>
        <v>суббота</v>
      </c>
      <c r="F119153">
        <f>VLOOKUP(C119153,'Первые просмотры'!A:B,2,0)</f>
        <v>106692</v>
      </c>
      <c r="G119153">
        <f t="shared" si="3723"/>
        <v>0</v>
      </c>
    </row>
    <row r="119154" spans="1:7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 t="shared" si="3722"/>
        <v>суббота</v>
      </c>
      <c r="F119154">
        <f>VLOOKUP(C119154,'Первые просмотры'!A:B,2,0)</f>
        <v>111309</v>
      </c>
      <c r="G119154">
        <f t="shared" si="3723"/>
        <v>0</v>
      </c>
    </row>
    <row r="119155" spans="1:7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 t="shared" si="3722"/>
        <v>суббота</v>
      </c>
      <c r="F119155">
        <f>VLOOKUP(C119155,'Первые просмотры'!A:B,2,0)</f>
        <v>127250</v>
      </c>
      <c r="G119155">
        <f t="shared" si="3723"/>
        <v>0</v>
      </c>
    </row>
    <row r="119156" spans="1:7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 t="shared" si="3722"/>
        <v>суббота</v>
      </c>
      <c r="F119156">
        <f>VLOOKUP(C119156,'Первые просмотры'!A:B,2,0)</f>
        <v>211971</v>
      </c>
      <c r="G119156">
        <f t="shared" si="3723"/>
        <v>0</v>
      </c>
    </row>
    <row r="119157" spans="1:7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 t="shared" si="3722"/>
        <v>суббота</v>
      </c>
      <c r="F119157">
        <f>VLOOKUP(C119157,'Первые просмотры'!A:B,2,0)</f>
        <v>228945</v>
      </c>
      <c r="G119157">
        <f t="shared" si="3723"/>
        <v>0</v>
      </c>
    </row>
    <row r="119158" spans="1:7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 t="shared" si="3722"/>
        <v>суббота</v>
      </c>
      <c r="F119158">
        <f>VLOOKUP(C119158,'Первые просмотры'!A:B,2,0)</f>
        <v>107336</v>
      </c>
      <c r="G119158">
        <f t="shared" si="3723"/>
        <v>0</v>
      </c>
    </row>
    <row r="119159" spans="1:7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 t="shared" si="3722"/>
        <v>суббота</v>
      </c>
      <c r="F119159">
        <f>VLOOKUP(C119159,'Первые просмотры'!A:B,2,0)</f>
        <v>204278</v>
      </c>
      <c r="G119159">
        <f t="shared" si="3723"/>
        <v>0</v>
      </c>
    </row>
    <row r="119160" spans="1:7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 t="shared" si="3722"/>
        <v>суббота</v>
      </c>
      <c r="F119160">
        <f>VLOOKUP(C119160,'Первые просмотры'!A:B,2,0)</f>
        <v>226366</v>
      </c>
      <c r="G119160">
        <f t="shared" si="3723"/>
        <v>0</v>
      </c>
    </row>
    <row r="119161" spans="1:7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 t="shared" si="3722"/>
        <v>суббота</v>
      </c>
      <c r="F119161">
        <f>VLOOKUP(C119161,'Первые просмотры'!A:B,2,0)</f>
        <v>265913</v>
      </c>
      <c r="G119161">
        <f t="shared" si="3723"/>
        <v>0</v>
      </c>
    </row>
    <row r="119162" spans="1:7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 t="shared" si="3722"/>
        <v>суббота</v>
      </c>
      <c r="F119162">
        <f>VLOOKUP(C119162,'Первые просмотры'!A:B,2,0)</f>
        <v>108852</v>
      </c>
      <c r="G119162">
        <f t="shared" si="3723"/>
        <v>0</v>
      </c>
    </row>
    <row r="119163" spans="1:7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 t="shared" si="3722"/>
        <v>суббота</v>
      </c>
      <c r="F119163">
        <f>VLOOKUP(C119163,'Первые просмотры'!A:B,2,0)</f>
        <v>118789</v>
      </c>
      <c r="G119163">
        <f t="shared" si="3723"/>
        <v>0</v>
      </c>
    </row>
    <row r="119164" spans="1:7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 t="shared" si="3722"/>
        <v>суббота</v>
      </c>
      <c r="F119164">
        <f>VLOOKUP(C119164,'Первые просмотры'!A:B,2,0)</f>
        <v>220709</v>
      </c>
      <c r="G119164">
        <f t="shared" si="3723"/>
        <v>0</v>
      </c>
    </row>
    <row r="119165" spans="1:7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 t="shared" si="3722"/>
        <v>суббота</v>
      </c>
      <c r="F119165">
        <f>VLOOKUP(C119165,'Первые просмотры'!A:B,2,0)</f>
        <v>235662</v>
      </c>
      <c r="G119165">
        <f t="shared" si="3723"/>
        <v>0</v>
      </c>
    </row>
    <row r="119166" spans="1:7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 t="shared" si="3722"/>
        <v>суббота</v>
      </c>
      <c r="F119166">
        <f>VLOOKUP(C119166,'Первые просмотры'!A:B,2,0)</f>
        <v>37581</v>
      </c>
      <c r="G119166">
        <f t="shared" si="3723"/>
        <v>0</v>
      </c>
    </row>
    <row r="119167" spans="1:7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 t="shared" si="3722"/>
        <v>суббота</v>
      </c>
      <c r="F119167">
        <f>VLOOKUP(C119167,'Первые просмотры'!A:B,2,0)</f>
        <v>232447</v>
      </c>
      <c r="G119167">
        <f t="shared" si="3723"/>
        <v>0</v>
      </c>
    </row>
    <row r="119168" spans="1:7" x14ac:dyDescent="0.25">
      <c r="A11916